d" si="362"/>
        <v>699.23172124839994</v>
      </c>
      <c r="DW591" s="15">
        <f t="shared" si="362"/>
        <v>705.27299678918655</v>
      </c>
      <c r="DX591" s="15">
        <f t="shared" si="362"/>
        <v>1203.3208217262759</v>
      </c>
      <c r="DY591" s="15">
        <f t="shared" si="362"/>
        <v>900.12999061246705</v>
      </c>
      <c r="DZ591" s="15">
        <f t="shared" si="362"/>
        <v>702.97439498178028</v>
      </c>
      <c r="EA591" s="15">
        <f t="shared" si="362"/>
        <v>1153.7699077372404</v>
      </c>
      <c r="EB591" s="15">
        <f t="shared" si="362"/>
        <v>886.62788135722417</v>
      </c>
      <c r="EC591" s="15">
        <f t="shared" si="362"/>
        <v>973.23429861467582</v>
      </c>
      <c r="ED591" s="15">
        <f t="shared" si="362"/>
        <v>804.25990823862412</v>
      </c>
      <c r="EE591" s="15">
        <f t="shared" ref="EE591:EN600" si="363">SQRT((VLOOKUP($D591,$D$11:$F$210,2,TRUE)-VLOOKUP(EE$430,$D$11:$F$210,2,TRUE))^2+(VLOOKUP($D591,$D$11:$F$210,3,TRUE)-VLOOKUP(EE$430,$D$11:$F$210,3,TRUE))^2)</f>
        <v>856.83720740873525</v>
      </c>
      <c r="EF591" s="15">
        <f t="shared" si="363"/>
        <v>637.62841843819979</v>
      </c>
      <c r="EG591" s="15">
        <f t="shared" si="363"/>
        <v>1027.4322362083058</v>
      </c>
      <c r="EH591" s="15">
        <f t="shared" si="363"/>
        <v>562.15033576437543</v>
      </c>
      <c r="EI591" s="15">
        <f t="shared" si="363"/>
        <v>818.84919246464426</v>
      </c>
      <c r="EJ591" s="15">
        <f t="shared" si="363"/>
        <v>854.79003269808891</v>
      </c>
      <c r="EK591" s="15">
        <f t="shared" si="363"/>
        <v>799.04004905886916</v>
      </c>
      <c r="EL591" s="15">
        <f t="shared" si="363"/>
        <v>329.26129441524097</v>
      </c>
      <c r="EM591" s="15">
        <f t="shared" si="363"/>
        <v>970.2339923956489</v>
      </c>
      <c r="EN591" s="15">
        <f t="shared" si="363"/>
        <v>1135.8296527208647</v>
      </c>
      <c r="EO591" s="15">
        <f t="shared" ref="EO591:EX600" si="364">SQRT((VLOOKUP($D591,$D$11:$F$210,2,TRUE)-VLOOKUP(EO$430,$D$11:$F$210,2,TRUE))^2+(VLOOKUP($D591,$D$11:$F$210,3,TRUE)-VLOOKUP(EO$430,$D$11:$F$210,3,TRUE))^2)</f>
        <v>486.20160427542811</v>
      </c>
      <c r="EP591" s="15">
        <f t="shared" si="364"/>
        <v>333.39766045969787</v>
      </c>
      <c r="EQ591" s="15">
        <f t="shared" si="364"/>
        <v>650.11152889331231</v>
      </c>
      <c r="ER591" s="15">
        <f t="shared" si="364"/>
        <v>1152.8924494505113</v>
      </c>
      <c r="ES591" s="15">
        <f t="shared" si="364"/>
        <v>1055.6940844771273</v>
      </c>
      <c r="ET591" s="15">
        <f t="shared" si="364"/>
        <v>973.2307023517086</v>
      </c>
      <c r="EU591" s="15">
        <f t="shared" si="364"/>
        <v>1069.0201120652503</v>
      </c>
      <c r="EV591" s="15">
        <f t="shared" si="364"/>
        <v>398.45325949225213</v>
      </c>
      <c r="EW591" s="15">
        <f t="shared" si="364"/>
        <v>716.23250414931601</v>
      </c>
      <c r="EX591" s="15">
        <f t="shared" si="364"/>
        <v>349.3780187705002</v>
      </c>
      <c r="EY591" s="15">
        <f t="shared" ref="EY591:FH600" si="365">SQRT((VLOOKUP($D591,$D$11:$F$210,2,TRUE)-VLOOKUP(EY$430,$D$11:$F$210,2,TRUE))^2+(VLOOKUP($D591,$D$11:$F$210,3,TRUE)-VLOOKUP(EY$430,$D$11:$F$210,3,TRUE))^2)</f>
        <v>296.42705679475347</v>
      </c>
      <c r="EZ591" s="15">
        <f t="shared" si="365"/>
        <v>205.35335400231475</v>
      </c>
      <c r="FA591" s="15">
        <f t="shared" si="365"/>
        <v>1129.726072992918</v>
      </c>
      <c r="FB591" s="15">
        <f t="shared" si="365"/>
        <v>878.68993393574283</v>
      </c>
      <c r="FC591" s="15">
        <f t="shared" si="365"/>
        <v>522.26908773160221</v>
      </c>
      <c r="FD591" s="15">
        <f t="shared" si="365"/>
        <v>388.81486597093993</v>
      </c>
      <c r="FE591" s="15">
        <f t="shared" si="365"/>
        <v>957.6037802765818</v>
      </c>
      <c r="FF591" s="15">
        <f t="shared" si="365"/>
        <v>691.14180889308091</v>
      </c>
      <c r="FG591" s="15">
        <f t="shared" si="365"/>
        <v>590.39732384217325</v>
      </c>
      <c r="FH591" s="15">
        <f t="shared" si="365"/>
        <v>696.31171180729109</v>
      </c>
      <c r="FI591" s="15">
        <f t="shared" ref="FI591:FR600" si="366">SQRT((VLOOKUP($D591,$D$11:$F$210,2,TRUE)-VLOOKUP(FI$430,$D$11:$F$210,2,TRUE))^2+(VLOOKUP($D591,$D$11:$F$210,3,TRUE)-VLOOKUP(FI$430,$D$11:$F$210,3,TRUE))^2)</f>
        <v>0</v>
      </c>
      <c r="FJ591" s="15">
        <f t="shared" si="366"/>
        <v>899.16906085563244</v>
      </c>
      <c r="FK591" s="15">
        <f t="shared" si="366"/>
        <v>776.742557093404</v>
      </c>
      <c r="FL591" s="15">
        <f t="shared" si="366"/>
        <v>847.83547932367162</v>
      </c>
      <c r="FM591" s="15">
        <f t="shared" si="366"/>
        <v>54.037024344425184</v>
      </c>
      <c r="FN591" s="15">
        <f t="shared" si="366"/>
        <v>406.60177077823948</v>
      </c>
      <c r="FO591" s="15">
        <f t="shared" si="366"/>
        <v>271.81243532995319</v>
      </c>
      <c r="FP591" s="15">
        <f t="shared" si="366"/>
        <v>1129.2369104842437</v>
      </c>
      <c r="FQ591" s="15">
        <f t="shared" si="366"/>
        <v>680.76207297410451</v>
      </c>
      <c r="FR591" s="15">
        <f t="shared" si="366"/>
        <v>426.02934171251633</v>
      </c>
      <c r="FS591" s="15">
        <f t="shared" ref="FS591:GB600" si="367">SQRT((VLOOKUP($D591,$D$11:$F$210,2,TRUE)-VLOOKUP(FS$430,$D$11:$F$210,2,TRUE))^2+(VLOOKUP($D591,$D$11:$F$210,3,TRUE)-VLOOKUP(FS$430,$D$11:$F$210,3,TRUE))^2)</f>
        <v>98.600202839547947</v>
      </c>
      <c r="FT591" s="15">
        <f t="shared" si="367"/>
        <v>341.01319622560061</v>
      </c>
      <c r="FU591" s="15">
        <f t="shared" si="367"/>
        <v>812.60199359834212</v>
      </c>
      <c r="FV591" s="15">
        <f t="shared" si="367"/>
        <v>990.16362284220486</v>
      </c>
      <c r="FW591" s="15">
        <f t="shared" si="367"/>
        <v>761.0630722877047</v>
      </c>
      <c r="FX591" s="15">
        <f t="shared" si="367"/>
        <v>1186.1947563532726</v>
      </c>
      <c r="FY591" s="15">
        <f t="shared" si="367"/>
        <v>543.29365908318869</v>
      </c>
      <c r="FZ591" s="15">
        <f t="shared" si="367"/>
        <v>1135.4562959444982</v>
      </c>
      <c r="GA591" s="15">
        <f t="shared" si="367"/>
        <v>927.10571134040583</v>
      </c>
      <c r="GB591" s="15">
        <f t="shared" si="367"/>
        <v>477.7216762927971</v>
      </c>
      <c r="GC591" s="15">
        <f t="shared" ref="GC591:GL600" si="368">SQRT((VLOOKUP($D591,$D$11:$F$210,2,TRUE)-VLOOKUP(GC$430,$D$11:$F$210,2,TRUE))^2+(VLOOKUP($D591,$D$11:$F$210,3,TRUE)-VLOOKUP(GC$430,$D$11:$F$210,3,TRUE))^2)</f>
        <v>775.65456228916753</v>
      </c>
      <c r="GD591" s="15">
        <f t="shared" si="368"/>
        <v>1272.5301568135822</v>
      </c>
      <c r="GE591" s="15">
        <f t="shared" si="368"/>
        <v>244.60784942433878</v>
      </c>
      <c r="GF591" s="15">
        <f t="shared" si="368"/>
        <v>771.24574553121522</v>
      </c>
      <c r="GG591" s="15">
        <f t="shared" si="368"/>
        <v>630.71388124885914</v>
      </c>
      <c r="GH591" s="15">
        <f t="shared" si="368"/>
        <v>1067.0074976306398</v>
      </c>
      <c r="GI591" s="15">
        <f t="shared" si="368"/>
        <v>1163.7684477592611</v>
      </c>
      <c r="GJ591" s="15">
        <f t="shared" si="368"/>
        <v>999.45235003976052</v>
      </c>
      <c r="GK591" s="15">
        <f t="shared" si="368"/>
        <v>227.27076362788065</v>
      </c>
      <c r="GL591" s="15">
        <f t="shared" si="368"/>
        <v>1187.9478103014458</v>
      </c>
      <c r="GM591" s="15">
        <f t="shared" ref="GM591:GV600" si="369">SQRT((VLOOKUP($D591,$D$11:$F$210,2,TRUE)-VLOOKUP(GM$430,$D$11:$F$210,2,TRUE))^2+(VLOOKUP($D591,$D$11:$F$210,3,TRUE)-VLOOKUP(GM$430,$D$11:$F$210,3,TRUE))^2)</f>
        <v>1083.2580486661523</v>
      </c>
      <c r="GN591" s="15">
        <f t="shared" si="369"/>
        <v>401.96641650764803</v>
      </c>
      <c r="GO591" s="15">
        <f t="shared" si="369"/>
        <v>703.37614403674513</v>
      </c>
      <c r="GP591" s="15">
        <f t="shared" si="369"/>
        <v>735.85052830041514</v>
      </c>
      <c r="GQ591" s="15">
        <f t="shared" si="369"/>
        <v>1102.4540806763789</v>
      </c>
      <c r="GR591" s="15">
        <f t="shared" si="369"/>
        <v>635.03858150509245</v>
      </c>
      <c r="GS591" s="15">
        <f t="shared" si="369"/>
        <v>645.63844371288792</v>
      </c>
      <c r="GT591" s="15">
        <f t="shared" si="369"/>
        <v>893.55469894125679</v>
      </c>
      <c r="GU591" s="15">
        <f t="shared" si="369"/>
        <v>913.13799614297068</v>
      </c>
      <c r="GV591" s="16">
        <f t="shared" si="369"/>
        <v>948.27105829504251</v>
      </c>
    </row>
    <row r="592" spans="4:204" x14ac:dyDescent="0.25">
      <c r="D592">
        <v>162</v>
      </c>
      <c r="E592" s="11">
        <f t="shared" si="350"/>
        <v>484.10949174747645</v>
      </c>
      <c r="F592" s="15">
        <f t="shared" si="350"/>
        <v>479.40066750057827</v>
      </c>
      <c r="G592" s="15">
        <f t="shared" si="350"/>
        <v>181.72781845386248</v>
      </c>
      <c r="H592" s="15">
        <f t="shared" si="350"/>
        <v>349.96142644582989</v>
      </c>
      <c r="I592" s="15">
        <f t="shared" si="350"/>
        <v>317.05677724975379</v>
      </c>
      <c r="J592" s="15">
        <f t="shared" si="350"/>
        <v>475.65743976101118</v>
      </c>
      <c r="K592" s="15">
        <f t="shared" si="350"/>
        <v>182.16750533506243</v>
      </c>
      <c r="L592" s="15">
        <f t="shared" si="350"/>
        <v>320.97507691408066</v>
      </c>
      <c r="M592" s="15">
        <f t="shared" si="350"/>
        <v>47.010637094172637</v>
      </c>
      <c r="N592" s="15">
        <f t="shared" si="350"/>
        <v>526.55294130789923</v>
      </c>
      <c r="O592" s="15">
        <f t="shared" si="351"/>
        <v>443.04063019095662</v>
      </c>
      <c r="P592" s="15">
        <f t="shared" si="351"/>
        <v>698.20484100298245</v>
      </c>
      <c r="Q592" s="15">
        <f t="shared" si="351"/>
        <v>361.83559802761255</v>
      </c>
      <c r="R592" s="15">
        <f t="shared" si="351"/>
        <v>472.25946258386398</v>
      </c>
      <c r="S592" s="15">
        <f t="shared" si="351"/>
        <v>677.08197435761053</v>
      </c>
      <c r="T592" s="15">
        <f t="shared" si="351"/>
        <v>494.74033593391192</v>
      </c>
      <c r="U592" s="15">
        <f t="shared" si="351"/>
        <v>355.83282591689039</v>
      </c>
      <c r="V592" s="15">
        <f t="shared" si="351"/>
        <v>578.33294908728828</v>
      </c>
      <c r="W592" s="15">
        <f t="shared" si="351"/>
        <v>383.25578925829677</v>
      </c>
      <c r="X592" s="15">
        <f t="shared" si="351"/>
        <v>342.33463161065083</v>
      </c>
      <c r="Y592" s="15">
        <f t="shared" si="352"/>
        <v>389.00514135419854</v>
      </c>
      <c r="Z592" s="15">
        <f t="shared" si="352"/>
        <v>600.70375394199095</v>
      </c>
      <c r="AA592" s="15">
        <f t="shared" si="352"/>
        <v>552.31331687729562</v>
      </c>
      <c r="AB592" s="15">
        <f t="shared" si="352"/>
        <v>613.6880314948304</v>
      </c>
      <c r="AC592" s="15">
        <f t="shared" si="352"/>
        <v>206.70752284326761</v>
      </c>
      <c r="AD592" s="15">
        <f t="shared" si="352"/>
        <v>382.2316051819891</v>
      </c>
      <c r="AE592" s="15">
        <f t="shared" si="352"/>
        <v>303.44851293094189</v>
      </c>
      <c r="AF592" s="15">
        <f t="shared" si="352"/>
        <v>554.49616770542252</v>
      </c>
      <c r="AG592" s="15">
        <f t="shared" si="352"/>
        <v>476.82806125478817</v>
      </c>
      <c r="AH592" s="15">
        <f t="shared" si="352"/>
        <v>533.8773267333986</v>
      </c>
      <c r="AI592" s="15">
        <f t="shared" si="353"/>
        <v>498.73139063026701</v>
      </c>
      <c r="AJ592" s="15">
        <f t="shared" si="353"/>
        <v>98.615414616580097</v>
      </c>
      <c r="AK592" s="15">
        <f t="shared" si="353"/>
        <v>335.47578154018811</v>
      </c>
      <c r="AL592" s="15">
        <f t="shared" si="353"/>
        <v>299.2407057871639</v>
      </c>
      <c r="AM592" s="15">
        <f t="shared" si="353"/>
        <v>256.46247288833507</v>
      </c>
      <c r="AN592" s="15">
        <f t="shared" si="353"/>
        <v>576.27944610232282</v>
      </c>
      <c r="AO592" s="15">
        <f t="shared" si="353"/>
        <v>187.84035775093702</v>
      </c>
      <c r="AP592" s="15">
        <f t="shared" si="353"/>
        <v>390.6161799004235</v>
      </c>
      <c r="AQ592" s="15">
        <f t="shared" si="353"/>
        <v>600.76368065987481</v>
      </c>
      <c r="AR592" s="15">
        <f t="shared" si="353"/>
        <v>879.00511943901665</v>
      </c>
      <c r="AS592" s="15">
        <f t="shared" si="354"/>
        <v>316.72385448525978</v>
      </c>
      <c r="AT592" s="15">
        <f t="shared" si="354"/>
        <v>213.26509325250581</v>
      </c>
      <c r="AU592" s="15">
        <f t="shared" si="354"/>
        <v>242.21684499637922</v>
      </c>
      <c r="AV592" s="15">
        <f t="shared" si="354"/>
        <v>469.77654262425665</v>
      </c>
      <c r="AW592" s="15">
        <f t="shared" si="354"/>
        <v>685.44438140523118</v>
      </c>
      <c r="AX592" s="15">
        <f t="shared" si="354"/>
        <v>423.51505286117043</v>
      </c>
      <c r="AY592" s="15">
        <f t="shared" si="354"/>
        <v>292.43289828608545</v>
      </c>
      <c r="AZ592" s="15">
        <f t="shared" si="354"/>
        <v>633.7854526572853</v>
      </c>
      <c r="BA592" s="15">
        <f t="shared" si="354"/>
        <v>193.54586019855861</v>
      </c>
      <c r="BB592" s="15">
        <f t="shared" si="354"/>
        <v>237.03586226560739</v>
      </c>
      <c r="BC592" s="15">
        <f t="shared" si="355"/>
        <v>532.51478852704179</v>
      </c>
      <c r="BD592" s="15">
        <f t="shared" si="355"/>
        <v>437.89610639968015</v>
      </c>
      <c r="BE592" s="15">
        <f t="shared" si="355"/>
        <v>323.88269481403296</v>
      </c>
      <c r="BF592" s="15">
        <f t="shared" si="355"/>
        <v>357.56118357562247</v>
      </c>
      <c r="BG592" s="15">
        <f t="shared" si="355"/>
        <v>664.80222622972622</v>
      </c>
      <c r="BH592" s="15">
        <f t="shared" si="355"/>
        <v>670.45805237911793</v>
      </c>
      <c r="BI592" s="15">
        <f t="shared" si="355"/>
        <v>318.35200643313055</v>
      </c>
      <c r="BJ592" s="15">
        <f t="shared" si="355"/>
        <v>48.041648597857254</v>
      </c>
      <c r="BK592" s="15">
        <f t="shared" si="355"/>
        <v>208.92582415776178</v>
      </c>
      <c r="BL592" s="15">
        <f t="shared" si="355"/>
        <v>802.86051092328614</v>
      </c>
      <c r="BM592" s="15">
        <f t="shared" si="356"/>
        <v>233.79050451205242</v>
      </c>
      <c r="BN592" s="15">
        <f t="shared" si="356"/>
        <v>573.00087259968461</v>
      </c>
      <c r="BO592" s="15">
        <f t="shared" si="356"/>
        <v>744.29631196184221</v>
      </c>
      <c r="BP592" s="15">
        <f t="shared" si="356"/>
        <v>161.94134740701648</v>
      </c>
      <c r="BQ592" s="15">
        <f t="shared" si="356"/>
        <v>361.08863177895813</v>
      </c>
      <c r="BR592" s="15">
        <f t="shared" si="356"/>
        <v>277.30849247724097</v>
      </c>
      <c r="BS592" s="15">
        <f t="shared" si="356"/>
        <v>368.95799218881274</v>
      </c>
      <c r="BT592" s="15">
        <f t="shared" si="356"/>
        <v>141.42135623730951</v>
      </c>
      <c r="BU592" s="15">
        <f t="shared" si="356"/>
        <v>121.69634341261039</v>
      </c>
      <c r="BV592" s="15">
        <f t="shared" si="356"/>
        <v>332.07378698114672</v>
      </c>
      <c r="BW592" s="15">
        <f t="shared" si="357"/>
        <v>292.10443337957059</v>
      </c>
      <c r="BX592" s="15">
        <f t="shared" si="357"/>
        <v>397.51729522122685</v>
      </c>
      <c r="BY592" s="15">
        <f t="shared" si="357"/>
        <v>286.77517326295873</v>
      </c>
      <c r="BZ592" s="15">
        <f t="shared" si="357"/>
        <v>204.59227746911662</v>
      </c>
      <c r="CA592" s="15">
        <f t="shared" si="357"/>
        <v>457.72480815441935</v>
      </c>
      <c r="CB592" s="15">
        <f t="shared" si="357"/>
        <v>239.8207664069148</v>
      </c>
      <c r="CC592" s="15">
        <f t="shared" si="357"/>
        <v>381.0931644624448</v>
      </c>
      <c r="CD592" s="15">
        <f t="shared" si="357"/>
        <v>246.48326515201796</v>
      </c>
      <c r="CE592" s="15">
        <f t="shared" si="357"/>
        <v>184.83506160899236</v>
      </c>
      <c r="CF592" s="15">
        <f t="shared" si="357"/>
        <v>299.82661656364002</v>
      </c>
      <c r="CG592" s="15">
        <f t="shared" si="358"/>
        <v>746.22918731446043</v>
      </c>
      <c r="CH592" s="15">
        <f t="shared" si="358"/>
        <v>124.84390253432484</v>
      </c>
      <c r="CI592" s="15">
        <f t="shared" si="358"/>
        <v>393.17426161945036</v>
      </c>
      <c r="CJ592" s="15">
        <f t="shared" si="358"/>
        <v>500.44180480851116</v>
      </c>
      <c r="CK592" s="15">
        <f t="shared" si="358"/>
        <v>497.80518277735922</v>
      </c>
      <c r="CL592" s="15">
        <f t="shared" si="358"/>
        <v>494.7746962001998</v>
      </c>
      <c r="CM592" s="15">
        <f t="shared" si="358"/>
        <v>557.1005295276608</v>
      </c>
      <c r="CN592" s="15">
        <f t="shared" si="358"/>
        <v>540.61631495913991</v>
      </c>
      <c r="CO592" s="15">
        <f t="shared" si="358"/>
        <v>339.30811956096778</v>
      </c>
      <c r="CP592" s="15">
        <f t="shared" si="358"/>
        <v>397.99748742925499</v>
      </c>
      <c r="CQ592" s="15">
        <f t="shared" si="359"/>
        <v>588.35788428472688</v>
      </c>
      <c r="CR592" s="15">
        <f t="shared" si="359"/>
        <v>399.14157889150061</v>
      </c>
      <c r="CS592" s="15">
        <f t="shared" si="359"/>
        <v>395.01139224078082</v>
      </c>
      <c r="CT592" s="15">
        <f t="shared" si="359"/>
        <v>313.95541084682708</v>
      </c>
      <c r="CU592" s="15">
        <f t="shared" si="359"/>
        <v>559.80353696631823</v>
      </c>
      <c r="CV592" s="15">
        <f t="shared" si="359"/>
        <v>318.45407832213425</v>
      </c>
      <c r="CW592" s="15">
        <f t="shared" si="359"/>
        <v>685.70693448440488</v>
      </c>
      <c r="CX592" s="15">
        <f t="shared" si="359"/>
        <v>771.03372170093837</v>
      </c>
      <c r="CY592" s="15">
        <f t="shared" si="359"/>
        <v>459.43552322387961</v>
      </c>
      <c r="CZ592" s="15">
        <f t="shared" si="359"/>
        <v>498.80256615218008</v>
      </c>
      <c r="DA592" s="15">
        <f t="shared" si="360"/>
        <v>565.95759558468694</v>
      </c>
      <c r="DB592" s="15">
        <f t="shared" si="360"/>
        <v>57.697486947006624</v>
      </c>
      <c r="DC592" s="15">
        <f t="shared" si="360"/>
        <v>182.0988742414406</v>
      </c>
      <c r="DD592" s="15">
        <f t="shared" si="360"/>
        <v>330.93352806870445</v>
      </c>
      <c r="DE592" s="15">
        <f t="shared" si="360"/>
        <v>463.04319452940888</v>
      </c>
      <c r="DF592" s="15">
        <f t="shared" si="360"/>
        <v>567.99471828530238</v>
      </c>
      <c r="DG592" s="15">
        <f t="shared" si="360"/>
        <v>712.40437954858191</v>
      </c>
      <c r="DH592" s="15">
        <f t="shared" si="360"/>
        <v>424.92352253081964</v>
      </c>
      <c r="DI592" s="15">
        <f t="shared" si="360"/>
        <v>486.78537365044156</v>
      </c>
      <c r="DJ592" s="15">
        <f t="shared" si="360"/>
        <v>663</v>
      </c>
      <c r="DK592" s="15">
        <f t="shared" si="361"/>
        <v>336.15472627943223</v>
      </c>
      <c r="DL592" s="15">
        <f t="shared" si="361"/>
        <v>303.08084729985825</v>
      </c>
      <c r="DM592" s="15">
        <f t="shared" si="361"/>
        <v>347.57013680694723</v>
      </c>
      <c r="DN592" s="15">
        <f t="shared" si="361"/>
        <v>406.77389296757974</v>
      </c>
      <c r="DO592" s="15">
        <f t="shared" si="361"/>
        <v>546.86927139856743</v>
      </c>
      <c r="DP592" s="15">
        <f t="shared" si="361"/>
        <v>507.1824129442976</v>
      </c>
      <c r="DQ592" s="15">
        <f t="shared" si="361"/>
        <v>534.80463722746458</v>
      </c>
      <c r="DR592" s="15">
        <f t="shared" si="361"/>
        <v>814.78463412118913</v>
      </c>
      <c r="DS592" s="15">
        <f t="shared" si="361"/>
        <v>148.00337833982033</v>
      </c>
      <c r="DT592" s="15">
        <f t="shared" si="361"/>
        <v>336.51448705813544</v>
      </c>
      <c r="DU592" s="15">
        <f t="shared" si="362"/>
        <v>399.43084507834396</v>
      </c>
      <c r="DV592" s="15">
        <f t="shared" si="362"/>
        <v>519.31685895992246</v>
      </c>
      <c r="DW592" s="15">
        <f t="shared" si="362"/>
        <v>646.7804882647589</v>
      </c>
      <c r="DX592" s="15">
        <f t="shared" si="362"/>
        <v>316.62280397975127</v>
      </c>
      <c r="DY592" s="15">
        <f t="shared" si="362"/>
        <v>781.87786770057642</v>
      </c>
      <c r="DZ592" s="15">
        <f t="shared" si="362"/>
        <v>398.53983489734122</v>
      </c>
      <c r="EA592" s="15">
        <f t="shared" si="362"/>
        <v>413.93719330352519</v>
      </c>
      <c r="EB592" s="15">
        <f t="shared" si="362"/>
        <v>142.89856542317</v>
      </c>
      <c r="EC592" s="15">
        <f t="shared" si="362"/>
        <v>369.43199644860215</v>
      </c>
      <c r="ED592" s="15">
        <f t="shared" si="362"/>
        <v>765.9144860883622</v>
      </c>
      <c r="EE592" s="15">
        <f t="shared" si="363"/>
        <v>755.11919588896694</v>
      </c>
      <c r="EF592" s="15">
        <f t="shared" si="363"/>
        <v>506.70010854547883</v>
      </c>
      <c r="EG592" s="15">
        <f t="shared" si="363"/>
        <v>289.25421345245775</v>
      </c>
      <c r="EH592" s="15">
        <f t="shared" si="363"/>
        <v>737.69505895051248</v>
      </c>
      <c r="EI592" s="15">
        <f t="shared" si="363"/>
        <v>371</v>
      </c>
      <c r="EJ592" s="15">
        <f t="shared" si="363"/>
        <v>709.13820937811556</v>
      </c>
      <c r="EK592" s="15">
        <f t="shared" si="363"/>
        <v>509.55863254389089</v>
      </c>
      <c r="EL592" s="15">
        <f t="shared" si="363"/>
        <v>611.70581164478074</v>
      </c>
      <c r="EM592" s="15">
        <f t="shared" si="363"/>
        <v>185.72291188757515</v>
      </c>
      <c r="EN592" s="15">
        <f t="shared" si="363"/>
        <v>272.07719492820416</v>
      </c>
      <c r="EO592" s="15">
        <f t="shared" si="364"/>
        <v>734.11511358914277</v>
      </c>
      <c r="EP592" s="15">
        <f t="shared" si="364"/>
        <v>566.25524280133607</v>
      </c>
      <c r="EQ592" s="15">
        <f t="shared" si="364"/>
        <v>303.11713907332921</v>
      </c>
      <c r="ER592" s="15">
        <f t="shared" si="364"/>
        <v>257.39075352467501</v>
      </c>
      <c r="ES592" s="15">
        <f t="shared" si="364"/>
        <v>221.84003245582164</v>
      </c>
      <c r="ET592" s="15">
        <f t="shared" si="364"/>
        <v>731.98702174287212</v>
      </c>
      <c r="EU592" s="15">
        <f t="shared" si="364"/>
        <v>170.47287174210447</v>
      </c>
      <c r="EV592" s="15">
        <f t="shared" si="364"/>
        <v>504.48587690836302</v>
      </c>
      <c r="EW592" s="15">
        <f t="shared" si="364"/>
        <v>458.18991695584049</v>
      </c>
      <c r="EX592" s="15">
        <f t="shared" si="364"/>
        <v>664.0030120413611</v>
      </c>
      <c r="EY592" s="15">
        <f t="shared" si="365"/>
        <v>604.70488670094278</v>
      </c>
      <c r="EZ592" s="15">
        <f t="shared" si="365"/>
        <v>775.69646125272482</v>
      </c>
      <c r="FA592" s="15">
        <f t="shared" si="365"/>
        <v>242.55308697272852</v>
      </c>
      <c r="FB592" s="15">
        <f t="shared" si="365"/>
        <v>357.76109346881196</v>
      </c>
      <c r="FC592" s="15">
        <f t="shared" si="365"/>
        <v>381.58092195496357</v>
      </c>
      <c r="FD592" s="15">
        <f t="shared" si="365"/>
        <v>569.50856007614141</v>
      </c>
      <c r="FE592" s="15">
        <f t="shared" si="365"/>
        <v>61.220911460055866</v>
      </c>
      <c r="FF592" s="15">
        <f t="shared" si="365"/>
        <v>488.33799770241103</v>
      </c>
      <c r="FG592" s="15">
        <f t="shared" si="365"/>
        <v>364.02747149082035</v>
      </c>
      <c r="FH592" s="15">
        <f t="shared" si="365"/>
        <v>650.1730538864249</v>
      </c>
      <c r="FI592" s="15">
        <f t="shared" si="366"/>
        <v>899.16906085563244</v>
      </c>
      <c r="FJ592" s="15">
        <f t="shared" si="366"/>
        <v>0</v>
      </c>
      <c r="FK592" s="15">
        <f t="shared" si="366"/>
        <v>172.28464818433474</v>
      </c>
      <c r="FL592" s="15">
        <f t="shared" si="366"/>
        <v>414.07728747179556</v>
      </c>
      <c r="FM592" s="15">
        <f t="shared" si="366"/>
        <v>845.37624759629955</v>
      </c>
      <c r="FN592" s="15">
        <f t="shared" si="366"/>
        <v>493.57876777673488</v>
      </c>
      <c r="FO592" s="15">
        <f t="shared" si="366"/>
        <v>627.76189753759343</v>
      </c>
      <c r="FP592" s="15">
        <f t="shared" si="366"/>
        <v>282.00177304407146</v>
      </c>
      <c r="FQ592" s="15">
        <f t="shared" si="366"/>
        <v>644.81315123064917</v>
      </c>
      <c r="FR592" s="15">
        <f t="shared" si="366"/>
        <v>589.67787816739406</v>
      </c>
      <c r="FS592" s="15">
        <f t="shared" si="367"/>
        <v>800.72529621587455</v>
      </c>
      <c r="FT592" s="15">
        <f t="shared" si="367"/>
        <v>761.57008869834169</v>
      </c>
      <c r="FU592" s="15">
        <f t="shared" si="367"/>
        <v>141.2834031300209</v>
      </c>
      <c r="FV592" s="15">
        <f t="shared" si="367"/>
        <v>485.27621000827969</v>
      </c>
      <c r="FW592" s="15">
        <f t="shared" si="367"/>
        <v>739.23203393792403</v>
      </c>
      <c r="FX592" s="15">
        <f t="shared" si="367"/>
        <v>471.95868463245807</v>
      </c>
      <c r="FY592" s="15">
        <f t="shared" si="367"/>
        <v>431.32470367462145</v>
      </c>
      <c r="FZ592" s="15">
        <f t="shared" si="367"/>
        <v>442.97629733429306</v>
      </c>
      <c r="GA592" s="15">
        <f t="shared" si="367"/>
        <v>46.043457732885351</v>
      </c>
      <c r="GB592" s="15">
        <f t="shared" si="367"/>
        <v>436.29920925896715</v>
      </c>
      <c r="GC592" s="15">
        <f t="shared" si="368"/>
        <v>428.9114127649205</v>
      </c>
      <c r="GD592" s="15">
        <f t="shared" si="368"/>
        <v>470.7377189051245</v>
      </c>
      <c r="GE592" s="15">
        <f t="shared" si="368"/>
        <v>764.15705192061137</v>
      </c>
      <c r="GF592" s="15">
        <f t="shared" si="368"/>
        <v>316.8485442605031</v>
      </c>
      <c r="GG592" s="15">
        <f t="shared" si="368"/>
        <v>395.00506325868787</v>
      </c>
      <c r="GH592" s="15">
        <f t="shared" si="368"/>
        <v>426.76925849925038</v>
      </c>
      <c r="GI592" s="15">
        <f t="shared" si="368"/>
        <v>421.37394319060593</v>
      </c>
      <c r="GJ592" s="15">
        <f t="shared" si="368"/>
        <v>261.83964558485025</v>
      </c>
      <c r="GK592" s="15">
        <f t="shared" si="368"/>
        <v>773.76029880060401</v>
      </c>
      <c r="GL592" s="15">
        <f t="shared" si="368"/>
        <v>311.26997927843922</v>
      </c>
      <c r="GM592" s="15">
        <f t="shared" si="369"/>
        <v>214.0023364358436</v>
      </c>
      <c r="GN592" s="15">
        <f t="shared" si="369"/>
        <v>555.5393775422225</v>
      </c>
      <c r="GO592" s="15">
        <f t="shared" si="369"/>
        <v>523.93606480180381</v>
      </c>
      <c r="GP592" s="15">
        <f t="shared" si="369"/>
        <v>337.46851705010943</v>
      </c>
      <c r="GQ592" s="15">
        <f t="shared" si="369"/>
        <v>249.32308356828895</v>
      </c>
      <c r="GR592" s="15">
        <f t="shared" si="369"/>
        <v>308.15742729974886</v>
      </c>
      <c r="GS592" s="15">
        <f t="shared" si="369"/>
        <v>312.60518229869444</v>
      </c>
      <c r="GT592" s="15">
        <f t="shared" si="369"/>
        <v>118.07201192492656</v>
      </c>
      <c r="GU592" s="15">
        <f t="shared" si="369"/>
        <v>200.4195599236761</v>
      </c>
      <c r="GV592" s="16">
        <f t="shared" si="369"/>
        <v>508.44960418904844</v>
      </c>
    </row>
    <row r="593" spans="4:204" x14ac:dyDescent="0.25">
      <c r="D593">
        <v>163</v>
      </c>
      <c r="E593" s="11">
        <f t="shared" si="350"/>
        <v>360.69377593742865</v>
      </c>
      <c r="F593" s="15">
        <f t="shared" si="350"/>
        <v>569.34787257001324</v>
      </c>
      <c r="G593" s="15">
        <f t="shared" si="350"/>
        <v>315.40608744918035</v>
      </c>
      <c r="H593" s="15">
        <f t="shared" si="350"/>
        <v>392.57738090725502</v>
      </c>
      <c r="I593" s="15">
        <f t="shared" si="350"/>
        <v>229.99347816840373</v>
      </c>
      <c r="J593" s="15">
        <f t="shared" si="350"/>
        <v>539.22907933456258</v>
      </c>
      <c r="K593" s="15">
        <f t="shared" si="350"/>
        <v>180.31361568112376</v>
      </c>
      <c r="L593" s="15">
        <f t="shared" si="350"/>
        <v>284.29737951659001</v>
      </c>
      <c r="M593" s="15">
        <f t="shared" si="350"/>
        <v>143.024473430249</v>
      </c>
      <c r="N593" s="15">
        <f t="shared" si="350"/>
        <v>366.6606060105176</v>
      </c>
      <c r="O593" s="15">
        <f t="shared" si="351"/>
        <v>539.30047283494946</v>
      </c>
      <c r="P593" s="15">
        <f t="shared" si="351"/>
        <v>562.08896093056308</v>
      </c>
      <c r="Q593" s="15">
        <f t="shared" si="351"/>
        <v>411.87012516083269</v>
      </c>
      <c r="R593" s="15">
        <f t="shared" si="351"/>
        <v>341.85523251809383</v>
      </c>
      <c r="S593" s="15">
        <f t="shared" si="351"/>
        <v>513.02436589308309</v>
      </c>
      <c r="T593" s="15">
        <f t="shared" si="351"/>
        <v>329.1959902550455</v>
      </c>
      <c r="U593" s="15">
        <f t="shared" si="351"/>
        <v>478.40255016042715</v>
      </c>
      <c r="V593" s="15">
        <f t="shared" si="351"/>
        <v>466.43863476345956</v>
      </c>
      <c r="W593" s="15">
        <f t="shared" si="351"/>
        <v>217.31313812100731</v>
      </c>
      <c r="X593" s="15">
        <f t="shared" si="351"/>
        <v>215.11159894343214</v>
      </c>
      <c r="Y593" s="15">
        <f t="shared" si="352"/>
        <v>296.00168918436935</v>
      </c>
      <c r="Z593" s="15">
        <f t="shared" si="352"/>
        <v>440.77772176007261</v>
      </c>
      <c r="AA593" s="15">
        <f t="shared" si="352"/>
        <v>419.20400761443108</v>
      </c>
      <c r="AB593" s="15">
        <f t="shared" si="352"/>
        <v>553.76258450711532</v>
      </c>
      <c r="AC593" s="15">
        <f t="shared" si="352"/>
        <v>313.49960127566351</v>
      </c>
      <c r="AD593" s="15">
        <f t="shared" si="352"/>
        <v>320.6321880285883</v>
      </c>
      <c r="AE593" s="15">
        <f t="shared" si="352"/>
        <v>449.97888839366675</v>
      </c>
      <c r="AF593" s="15">
        <f t="shared" si="352"/>
        <v>393.47172706561776</v>
      </c>
      <c r="AG593" s="15">
        <f t="shared" si="352"/>
        <v>426.02934171251633</v>
      </c>
      <c r="AH593" s="15">
        <f t="shared" si="352"/>
        <v>556.65518950244234</v>
      </c>
      <c r="AI593" s="15">
        <f t="shared" si="353"/>
        <v>410.64948557133249</v>
      </c>
      <c r="AJ593" s="15">
        <f t="shared" si="353"/>
        <v>269.1858094328154</v>
      </c>
      <c r="AK593" s="15">
        <f t="shared" si="353"/>
        <v>249.41932563456265</v>
      </c>
      <c r="AL593" s="15">
        <f t="shared" si="353"/>
        <v>454.43261326625753</v>
      </c>
      <c r="AM593" s="15">
        <f t="shared" si="353"/>
        <v>415.20236030157633</v>
      </c>
      <c r="AN593" s="15">
        <f t="shared" si="353"/>
        <v>405.05308294098933</v>
      </c>
      <c r="AO593" s="15">
        <f t="shared" si="353"/>
        <v>39.623225512317902</v>
      </c>
      <c r="AP593" s="15">
        <f t="shared" si="353"/>
        <v>218.68013169924697</v>
      </c>
      <c r="AQ593" s="15">
        <f t="shared" si="353"/>
        <v>433.21241902789444</v>
      </c>
      <c r="AR593" s="15">
        <f t="shared" si="353"/>
        <v>763.72246267868798</v>
      </c>
      <c r="AS593" s="15">
        <f t="shared" si="354"/>
        <v>324.77684646538461</v>
      </c>
      <c r="AT593" s="15">
        <f t="shared" si="354"/>
        <v>41.231056256176608</v>
      </c>
      <c r="AU593" s="15">
        <f t="shared" si="354"/>
        <v>96.938124595021947</v>
      </c>
      <c r="AV593" s="15">
        <f t="shared" si="354"/>
        <v>345.80919594481577</v>
      </c>
      <c r="AW593" s="15">
        <f t="shared" si="354"/>
        <v>572.18878003679868</v>
      </c>
      <c r="AX593" s="15">
        <f t="shared" si="354"/>
        <v>379.11080174534726</v>
      </c>
      <c r="AY593" s="15">
        <f t="shared" si="354"/>
        <v>141.24092891226678</v>
      </c>
      <c r="AZ593" s="15">
        <f t="shared" si="354"/>
        <v>479.55187414918942</v>
      </c>
      <c r="BA593" s="15">
        <f t="shared" si="354"/>
        <v>365.1985761198967</v>
      </c>
      <c r="BB593" s="15">
        <f t="shared" si="354"/>
        <v>82.462112512353215</v>
      </c>
      <c r="BC593" s="15">
        <f t="shared" si="355"/>
        <v>480.99272343768359</v>
      </c>
      <c r="BD593" s="15">
        <f t="shared" si="355"/>
        <v>439.89203220790438</v>
      </c>
      <c r="BE593" s="15">
        <f t="shared" si="355"/>
        <v>258.90925051067603</v>
      </c>
      <c r="BF593" s="15">
        <f t="shared" si="355"/>
        <v>485.98353881587389</v>
      </c>
      <c r="BG593" s="15">
        <f t="shared" si="355"/>
        <v>572.00349649280986</v>
      </c>
      <c r="BH593" s="15">
        <f t="shared" si="355"/>
        <v>529.22584970879871</v>
      </c>
      <c r="BI593" s="15">
        <f t="shared" si="355"/>
        <v>257.32858372128038</v>
      </c>
      <c r="BJ593" s="15">
        <f t="shared" si="355"/>
        <v>125.13193037750197</v>
      </c>
      <c r="BK593" s="15">
        <f t="shared" si="355"/>
        <v>344.56929636866948</v>
      </c>
      <c r="BL593" s="15">
        <f t="shared" si="355"/>
        <v>641.93847057175196</v>
      </c>
      <c r="BM593" s="15">
        <f t="shared" si="356"/>
        <v>402.75054314054006</v>
      </c>
      <c r="BN593" s="15">
        <f t="shared" si="356"/>
        <v>464.15514647583086</v>
      </c>
      <c r="BO593" s="15">
        <f t="shared" si="356"/>
        <v>574.53720506160437</v>
      </c>
      <c r="BP593" s="15">
        <f t="shared" si="356"/>
        <v>318.78048873794017</v>
      </c>
      <c r="BQ593" s="15">
        <f t="shared" si="356"/>
        <v>206.23530250662714</v>
      </c>
      <c r="BR593" s="15">
        <f t="shared" si="356"/>
        <v>126.65701717630967</v>
      </c>
      <c r="BS593" s="15">
        <f t="shared" si="356"/>
        <v>486.56345937606125</v>
      </c>
      <c r="BT593" s="15">
        <f t="shared" si="356"/>
        <v>177.85949510779568</v>
      </c>
      <c r="BU593" s="15">
        <f t="shared" si="356"/>
        <v>132.43866504914644</v>
      </c>
      <c r="BV593" s="15">
        <f t="shared" si="356"/>
        <v>395.33909495520425</v>
      </c>
      <c r="BW593" s="15">
        <f t="shared" si="357"/>
        <v>149.49581933953871</v>
      </c>
      <c r="BX593" s="15">
        <f t="shared" si="357"/>
        <v>385.57230190977151</v>
      </c>
      <c r="BY593" s="15">
        <f t="shared" si="357"/>
        <v>228.60008748904713</v>
      </c>
      <c r="BZ593" s="15">
        <f t="shared" si="357"/>
        <v>303.43368303469543</v>
      </c>
      <c r="CA593" s="15">
        <f t="shared" si="357"/>
        <v>582.69889308286827</v>
      </c>
      <c r="CB593" s="15">
        <f t="shared" si="357"/>
        <v>364.0329655402104</v>
      </c>
      <c r="CC593" s="15">
        <f t="shared" si="357"/>
        <v>486.18720674242343</v>
      </c>
      <c r="CD593" s="15">
        <f t="shared" si="357"/>
        <v>368.39109652650404</v>
      </c>
      <c r="CE593" s="15">
        <f t="shared" si="357"/>
        <v>204.74862636901864</v>
      </c>
      <c r="CF593" s="15">
        <f t="shared" si="357"/>
        <v>448.98329590308816</v>
      </c>
      <c r="CG593" s="15">
        <f t="shared" si="358"/>
        <v>582.58046654518034</v>
      </c>
      <c r="CH593" s="15">
        <f t="shared" si="358"/>
        <v>146.81961721786362</v>
      </c>
      <c r="CI593" s="15">
        <f t="shared" si="358"/>
        <v>476.60885430298083</v>
      </c>
      <c r="CJ593" s="15">
        <f t="shared" si="358"/>
        <v>430.91066359513547</v>
      </c>
      <c r="CK593" s="15">
        <f t="shared" si="358"/>
        <v>377.65592806150943</v>
      </c>
      <c r="CL593" s="15">
        <f t="shared" si="358"/>
        <v>322.49030993194197</v>
      </c>
      <c r="CM593" s="15">
        <f t="shared" si="358"/>
        <v>389.05141048452708</v>
      </c>
      <c r="CN593" s="15">
        <f t="shared" si="358"/>
        <v>370.10809231898725</v>
      </c>
      <c r="CO593" s="15">
        <f t="shared" si="358"/>
        <v>399.22424776057881</v>
      </c>
      <c r="CP593" s="15">
        <f t="shared" si="358"/>
        <v>355.53340208762381</v>
      </c>
      <c r="CQ593" s="15">
        <f t="shared" si="359"/>
        <v>427.60378857068139</v>
      </c>
      <c r="CR593" s="15">
        <f t="shared" si="359"/>
        <v>317.35154009394694</v>
      </c>
      <c r="CS593" s="15">
        <f t="shared" si="359"/>
        <v>448.6423965699185</v>
      </c>
      <c r="CT593" s="15">
        <f t="shared" si="359"/>
        <v>462.05843786257168</v>
      </c>
      <c r="CU593" s="15">
        <f t="shared" si="359"/>
        <v>393.28615536273333</v>
      </c>
      <c r="CV593" s="15">
        <f t="shared" si="359"/>
        <v>199.090431713832</v>
      </c>
      <c r="CW593" s="15">
        <f t="shared" si="359"/>
        <v>515.53855335949413</v>
      </c>
      <c r="CX593" s="15">
        <f t="shared" si="359"/>
        <v>633.53374022225523</v>
      </c>
      <c r="CY593" s="15">
        <f t="shared" si="359"/>
        <v>503.19081867617575</v>
      </c>
      <c r="CZ593" s="15">
        <f t="shared" si="359"/>
        <v>439.73855869141153</v>
      </c>
      <c r="DA593" s="15">
        <f t="shared" si="360"/>
        <v>670.61315227185935</v>
      </c>
      <c r="DB593" s="15">
        <f t="shared" si="360"/>
        <v>198.43638779215871</v>
      </c>
      <c r="DC593" s="15">
        <f t="shared" si="360"/>
        <v>269.32879534130768</v>
      </c>
      <c r="DD593" s="15">
        <f t="shared" si="360"/>
        <v>282.17902119044925</v>
      </c>
      <c r="DE593" s="15">
        <f t="shared" si="360"/>
        <v>454.58222578539079</v>
      </c>
      <c r="DF593" s="15">
        <f t="shared" si="360"/>
        <v>414.30906338143268</v>
      </c>
      <c r="DG593" s="15">
        <f t="shared" si="360"/>
        <v>572.72855699711704</v>
      </c>
      <c r="DH593" s="15">
        <f t="shared" si="360"/>
        <v>396.69887824393959</v>
      </c>
      <c r="DI593" s="15">
        <f t="shared" si="360"/>
        <v>361.86461556775623</v>
      </c>
      <c r="DJ593" s="15">
        <f t="shared" si="360"/>
        <v>531.30499715323595</v>
      </c>
      <c r="DK593" s="15">
        <f t="shared" si="361"/>
        <v>166.57130605239308</v>
      </c>
      <c r="DL593" s="15">
        <f t="shared" si="361"/>
        <v>178.80715869338118</v>
      </c>
      <c r="DM593" s="15">
        <f t="shared" si="361"/>
        <v>404.96049190013588</v>
      </c>
      <c r="DN593" s="15">
        <f t="shared" si="361"/>
        <v>278.3540910423269</v>
      </c>
      <c r="DO593" s="15">
        <f t="shared" si="361"/>
        <v>393.59369913655883</v>
      </c>
      <c r="DP593" s="15">
        <f t="shared" si="361"/>
        <v>534.61387935593291</v>
      </c>
      <c r="DQ593" s="15">
        <f t="shared" si="361"/>
        <v>479.80204251336824</v>
      </c>
      <c r="DR593" s="15">
        <f t="shared" si="361"/>
        <v>659.35726279460971</v>
      </c>
      <c r="DS593" s="15">
        <f t="shared" si="361"/>
        <v>254.92155656201379</v>
      </c>
      <c r="DT593" s="15">
        <f t="shared" si="361"/>
        <v>404.94937955255591</v>
      </c>
      <c r="DU593" s="15">
        <f t="shared" si="362"/>
        <v>236.9155967850154</v>
      </c>
      <c r="DV593" s="15">
        <f t="shared" si="362"/>
        <v>551.65931515746206</v>
      </c>
      <c r="DW593" s="15">
        <f t="shared" si="362"/>
        <v>478.37746602447737</v>
      </c>
      <c r="DX593" s="15">
        <f t="shared" si="362"/>
        <v>430.57635792040418</v>
      </c>
      <c r="DY593" s="15">
        <f t="shared" si="362"/>
        <v>627.80012742910458</v>
      </c>
      <c r="DZ593" s="15">
        <f t="shared" si="362"/>
        <v>229.17242417009948</v>
      </c>
      <c r="EA593" s="15">
        <f t="shared" si="362"/>
        <v>412.36149189758248</v>
      </c>
      <c r="EB593" s="15">
        <f t="shared" si="362"/>
        <v>110.53506231056279</v>
      </c>
      <c r="EC593" s="15">
        <f t="shared" si="362"/>
        <v>288.8909828983937</v>
      </c>
      <c r="ED593" s="15">
        <f t="shared" si="362"/>
        <v>602.58858269967243</v>
      </c>
      <c r="EE593" s="15">
        <f t="shared" si="363"/>
        <v>597.41526595827793</v>
      </c>
      <c r="EF593" s="15">
        <f t="shared" si="363"/>
        <v>334.77305745833252</v>
      </c>
      <c r="EG593" s="15">
        <f t="shared" si="363"/>
        <v>445.87217899303829</v>
      </c>
      <c r="EH593" s="15">
        <f t="shared" si="363"/>
        <v>565.56166772510312</v>
      </c>
      <c r="EI593" s="15">
        <f t="shared" si="363"/>
        <v>226.62965384079817</v>
      </c>
      <c r="EJ593" s="15">
        <f t="shared" si="363"/>
        <v>553.46996305129335</v>
      </c>
      <c r="EK593" s="15">
        <f t="shared" si="363"/>
        <v>572.77220602958732</v>
      </c>
      <c r="EL593" s="15">
        <f t="shared" si="363"/>
        <v>467.17234507192313</v>
      </c>
      <c r="EM593" s="15">
        <f t="shared" si="363"/>
        <v>196.40010183296749</v>
      </c>
      <c r="EN593" s="15">
        <f t="shared" si="363"/>
        <v>359.2714850917061</v>
      </c>
      <c r="EO593" s="15">
        <f t="shared" si="364"/>
        <v>564.02570863392384</v>
      </c>
      <c r="EP593" s="15">
        <f t="shared" si="364"/>
        <v>453.51185210532259</v>
      </c>
      <c r="EQ593" s="15">
        <f t="shared" si="364"/>
        <v>139.17614738165446</v>
      </c>
      <c r="ER593" s="15">
        <f t="shared" si="364"/>
        <v>388.47908566613984</v>
      </c>
      <c r="ES593" s="15">
        <f t="shared" si="364"/>
        <v>392.86766219682676</v>
      </c>
      <c r="ET593" s="15">
        <f t="shared" si="364"/>
        <v>592.42636673260927</v>
      </c>
      <c r="EU593" s="15">
        <f t="shared" si="364"/>
        <v>326.55933610907528</v>
      </c>
      <c r="EV593" s="15">
        <f t="shared" si="364"/>
        <v>379.01978840160837</v>
      </c>
      <c r="EW593" s="15">
        <f t="shared" si="364"/>
        <v>497.52185881627349</v>
      </c>
      <c r="EX593" s="15">
        <f t="shared" si="364"/>
        <v>596.6925506489921</v>
      </c>
      <c r="EY593" s="15">
        <f t="shared" si="365"/>
        <v>480.93450697574195</v>
      </c>
      <c r="EZ593" s="15">
        <f t="shared" si="365"/>
        <v>631.35172447693526</v>
      </c>
      <c r="FA593" s="15">
        <f t="shared" si="365"/>
        <v>408.50214197724841</v>
      </c>
      <c r="FB593" s="15">
        <f t="shared" si="365"/>
        <v>236.78048906107108</v>
      </c>
      <c r="FC593" s="15">
        <f t="shared" si="365"/>
        <v>294.14622214130168</v>
      </c>
      <c r="FD593" s="15">
        <f t="shared" si="365"/>
        <v>497.92569726817675</v>
      </c>
      <c r="FE593" s="15">
        <f t="shared" si="365"/>
        <v>210.73680267100951</v>
      </c>
      <c r="FF593" s="15">
        <f t="shared" si="365"/>
        <v>518.68294747369509</v>
      </c>
      <c r="FG593" s="15">
        <f t="shared" si="365"/>
        <v>203.33715843396652</v>
      </c>
      <c r="FH593" s="15">
        <f t="shared" si="365"/>
        <v>481.17460448365313</v>
      </c>
      <c r="FI593" s="15">
        <f t="shared" si="366"/>
        <v>776.742557093404</v>
      </c>
      <c r="FJ593" s="15">
        <f t="shared" si="366"/>
        <v>172.28464818433474</v>
      </c>
      <c r="FK593" s="15">
        <f t="shared" si="366"/>
        <v>0</v>
      </c>
      <c r="FL593" s="15">
        <f t="shared" si="366"/>
        <v>275.80065264607333</v>
      </c>
      <c r="FM593" s="15">
        <f t="shared" si="366"/>
        <v>722.78696723170094</v>
      </c>
      <c r="FN593" s="15">
        <f t="shared" si="366"/>
        <v>373.80476187443094</v>
      </c>
      <c r="FO593" s="15">
        <f t="shared" si="366"/>
        <v>506.99605521147794</v>
      </c>
      <c r="FP593" s="15">
        <f t="shared" si="366"/>
        <v>352.84699233520467</v>
      </c>
      <c r="FQ593" s="15">
        <f t="shared" si="366"/>
        <v>474.9757888566532</v>
      </c>
      <c r="FR593" s="15">
        <f t="shared" si="366"/>
        <v>536.68053812300661</v>
      </c>
      <c r="FS593" s="15">
        <f t="shared" si="367"/>
        <v>678.61992307918581</v>
      </c>
      <c r="FT593" s="15">
        <f t="shared" si="367"/>
        <v>601.26283770078453</v>
      </c>
      <c r="FU593" s="15">
        <f t="shared" si="367"/>
        <v>221.41589825484527</v>
      </c>
      <c r="FV593" s="15">
        <f t="shared" si="367"/>
        <v>383.63133344397198</v>
      </c>
      <c r="FW593" s="15">
        <f t="shared" si="367"/>
        <v>573.20327982313574</v>
      </c>
      <c r="FX593" s="15">
        <f t="shared" si="367"/>
        <v>460.33574703687742</v>
      </c>
      <c r="FY593" s="15">
        <f t="shared" si="367"/>
        <v>395.05062966662894</v>
      </c>
      <c r="FZ593" s="15">
        <f t="shared" si="367"/>
        <v>417.43262929483603</v>
      </c>
      <c r="GA593" s="15">
        <f t="shared" si="367"/>
        <v>174.79702514631077</v>
      </c>
      <c r="GB593" s="15">
        <f t="shared" si="367"/>
        <v>355.70915085220958</v>
      </c>
      <c r="GC593" s="15">
        <f t="shared" si="368"/>
        <v>271.62658190979761</v>
      </c>
      <c r="GD593" s="15">
        <f t="shared" si="368"/>
        <v>510.78371156488538</v>
      </c>
      <c r="GE593" s="15">
        <f t="shared" si="368"/>
        <v>614.92275937714328</v>
      </c>
      <c r="GF593" s="15">
        <f t="shared" si="368"/>
        <v>158.25612152457168</v>
      </c>
      <c r="GG593" s="15">
        <f t="shared" si="368"/>
        <v>396.12750472543559</v>
      </c>
      <c r="GH593" s="15">
        <f t="shared" si="368"/>
        <v>373.06567786383135</v>
      </c>
      <c r="GI593" s="15">
        <f t="shared" si="368"/>
        <v>421.86490728668105</v>
      </c>
      <c r="GJ593" s="15">
        <f t="shared" si="368"/>
        <v>243.10080213771406</v>
      </c>
      <c r="GK593" s="15">
        <f t="shared" si="368"/>
        <v>626.29465908628026</v>
      </c>
      <c r="GL593" s="15">
        <f t="shared" si="368"/>
        <v>412.4039282063157</v>
      </c>
      <c r="GM593" s="15">
        <f t="shared" si="369"/>
        <v>385.62805914507828</v>
      </c>
      <c r="GN593" s="15">
        <f t="shared" si="369"/>
        <v>403.83412436296169</v>
      </c>
      <c r="GO593" s="15">
        <f t="shared" si="369"/>
        <v>557.42712528186144</v>
      </c>
      <c r="GP593" s="15">
        <f t="shared" si="369"/>
        <v>170.88300090997933</v>
      </c>
      <c r="GQ593" s="15">
        <f t="shared" si="369"/>
        <v>325.71152881038768</v>
      </c>
      <c r="GR593" s="15">
        <f t="shared" si="369"/>
        <v>148.93287078412206</v>
      </c>
      <c r="GS593" s="15">
        <f t="shared" si="369"/>
        <v>301.4962686336267</v>
      </c>
      <c r="GT593" s="15">
        <f t="shared" si="369"/>
        <v>257.87787807409927</v>
      </c>
      <c r="GU593" s="15">
        <f t="shared" si="369"/>
        <v>150.63200191194434</v>
      </c>
      <c r="GV593" s="16">
        <f t="shared" si="369"/>
        <v>389.23643200502187</v>
      </c>
    </row>
    <row r="594" spans="4:204" x14ac:dyDescent="0.25">
      <c r="D594">
        <v>164</v>
      </c>
      <c r="E594" s="11">
        <f t="shared" si="350"/>
        <v>488.45265891383985</v>
      </c>
      <c r="F594" s="15">
        <f t="shared" si="350"/>
        <v>601.41915499924016</v>
      </c>
      <c r="G594" s="15">
        <f t="shared" si="350"/>
        <v>583.58975316569774</v>
      </c>
      <c r="H594" s="15">
        <f t="shared" si="350"/>
        <v>661.4385836946617</v>
      </c>
      <c r="I594" s="15">
        <f t="shared" si="350"/>
        <v>445.38185863368977</v>
      </c>
      <c r="J594" s="15">
        <f t="shared" si="350"/>
        <v>534.69430518755291</v>
      </c>
      <c r="K594" s="15">
        <f t="shared" si="350"/>
        <v>277.76428856136278</v>
      </c>
      <c r="L594" s="15">
        <f t="shared" si="350"/>
        <v>527.37937009329437</v>
      </c>
      <c r="M594" s="15">
        <f t="shared" si="350"/>
        <v>403.53686324795655</v>
      </c>
      <c r="N594" s="15">
        <f t="shared" si="350"/>
        <v>142.27438279606065</v>
      </c>
      <c r="O594" s="15">
        <f t="shared" si="351"/>
        <v>815.01226984628886</v>
      </c>
      <c r="P594" s="15">
        <f t="shared" si="351"/>
        <v>287.21072403376581</v>
      </c>
      <c r="Q594" s="15">
        <f t="shared" si="351"/>
        <v>421.43208230983078</v>
      </c>
      <c r="R594" s="15">
        <f t="shared" si="351"/>
        <v>460.29664348113596</v>
      </c>
      <c r="S594" s="15">
        <f t="shared" si="351"/>
        <v>290.44104393146642</v>
      </c>
      <c r="T594" s="15">
        <f t="shared" si="351"/>
        <v>332.8242779606079</v>
      </c>
      <c r="U594" s="15">
        <f t="shared" si="351"/>
        <v>580.24908444563698</v>
      </c>
      <c r="V594" s="15">
        <f t="shared" si="351"/>
        <v>594.30379436783005</v>
      </c>
      <c r="W594" s="15">
        <f t="shared" si="351"/>
        <v>276.84833393033091</v>
      </c>
      <c r="X594" s="15">
        <f t="shared" si="351"/>
        <v>73.925638313104884</v>
      </c>
      <c r="Y594" s="15">
        <f t="shared" si="352"/>
        <v>121.75795661885921</v>
      </c>
      <c r="Z594" s="15">
        <f t="shared" si="352"/>
        <v>206.70026608594387</v>
      </c>
      <c r="AA594" s="15">
        <f t="shared" si="352"/>
        <v>512.2987409705396</v>
      </c>
      <c r="AB594" s="15">
        <f t="shared" si="352"/>
        <v>744.19419508620194</v>
      </c>
      <c r="AC594" s="15">
        <f t="shared" si="352"/>
        <v>438.1278352262043</v>
      </c>
      <c r="AD594" s="15">
        <f t="shared" si="352"/>
        <v>539.06678621484366</v>
      </c>
      <c r="AE594" s="15">
        <f t="shared" si="352"/>
        <v>714.4711330767675</v>
      </c>
      <c r="AF594" s="15">
        <f t="shared" si="352"/>
        <v>169.49926253526885</v>
      </c>
      <c r="AG594" s="15">
        <f t="shared" si="352"/>
        <v>266.31747971171552</v>
      </c>
      <c r="AH594" s="15">
        <f t="shared" si="352"/>
        <v>811.75673696003287</v>
      </c>
      <c r="AI594" s="15">
        <f t="shared" si="353"/>
        <v>584.62381066802266</v>
      </c>
      <c r="AJ594" s="15">
        <f t="shared" si="353"/>
        <v>491.64723125428054</v>
      </c>
      <c r="AK594" s="15">
        <f t="shared" si="353"/>
        <v>460.31728188283353</v>
      </c>
      <c r="AL594" s="15">
        <f t="shared" si="353"/>
        <v>713.01122010807092</v>
      </c>
      <c r="AM594" s="15">
        <f t="shared" si="353"/>
        <v>590.81723062212734</v>
      </c>
      <c r="AN594" s="15">
        <f t="shared" si="353"/>
        <v>256.30060475933334</v>
      </c>
      <c r="AO594" s="15">
        <f t="shared" si="353"/>
        <v>241.01452238402564</v>
      </c>
      <c r="AP594" s="15">
        <f t="shared" si="353"/>
        <v>182.69373278796402</v>
      </c>
      <c r="AQ594" s="15">
        <f t="shared" si="353"/>
        <v>390.0166663105565</v>
      </c>
      <c r="AR594" s="15">
        <f t="shared" si="353"/>
        <v>851.14628589919846</v>
      </c>
      <c r="AS594" s="15">
        <f t="shared" si="354"/>
        <v>311.66969695496545</v>
      </c>
      <c r="AT594" s="15">
        <f t="shared" si="354"/>
        <v>245.246814454337</v>
      </c>
      <c r="AU594" s="15">
        <f t="shared" si="354"/>
        <v>308.32612604189092</v>
      </c>
      <c r="AV594" s="15">
        <f t="shared" si="354"/>
        <v>79.309520235593411</v>
      </c>
      <c r="AW594" s="15">
        <f t="shared" si="354"/>
        <v>682.42069136273994</v>
      </c>
      <c r="AX594" s="15">
        <f t="shared" si="354"/>
        <v>249.56962956257317</v>
      </c>
      <c r="AY594" s="15">
        <f t="shared" si="354"/>
        <v>307.09770432225639</v>
      </c>
      <c r="AZ594" s="15">
        <f t="shared" si="354"/>
        <v>496.4594646091461</v>
      </c>
      <c r="BA594" s="15">
        <f t="shared" si="354"/>
        <v>597.92976176136278</v>
      </c>
      <c r="BB594" s="15">
        <f t="shared" si="354"/>
        <v>291.08418026406036</v>
      </c>
      <c r="BC594" s="15">
        <f t="shared" si="355"/>
        <v>687.28451168348033</v>
      </c>
      <c r="BD594" s="15">
        <f t="shared" si="355"/>
        <v>364.53943545246239</v>
      </c>
      <c r="BE594" s="15">
        <f t="shared" si="355"/>
        <v>486.59634195090285</v>
      </c>
      <c r="BF594" s="15">
        <f t="shared" si="355"/>
        <v>758.08310890033681</v>
      </c>
      <c r="BG594" s="15">
        <f t="shared" si="355"/>
        <v>717.39668245678411</v>
      </c>
      <c r="BH594" s="15">
        <f t="shared" si="355"/>
        <v>580.44982556634466</v>
      </c>
      <c r="BI594" s="15">
        <f t="shared" si="355"/>
        <v>488.46698967279252</v>
      </c>
      <c r="BJ594" s="15">
        <f t="shared" si="355"/>
        <v>377.46523018683456</v>
      </c>
      <c r="BK594" s="15">
        <f t="shared" si="355"/>
        <v>612.67446494855653</v>
      </c>
      <c r="BL594" s="15">
        <f t="shared" si="355"/>
        <v>401.95646530439092</v>
      </c>
      <c r="BM594" s="15">
        <f t="shared" si="356"/>
        <v>643.46717087975821</v>
      </c>
      <c r="BN594" s="15">
        <f t="shared" si="356"/>
        <v>597.79093335379389</v>
      </c>
      <c r="BO594" s="15">
        <f t="shared" si="356"/>
        <v>485.42043632298794</v>
      </c>
      <c r="BP594" s="15">
        <f t="shared" si="356"/>
        <v>506.94871535491637</v>
      </c>
      <c r="BQ594" s="15">
        <f t="shared" si="356"/>
        <v>318.45407832213425</v>
      </c>
      <c r="BR594" s="15">
        <f t="shared" si="356"/>
        <v>149.26486525636233</v>
      </c>
      <c r="BS594" s="15">
        <f t="shared" si="356"/>
        <v>760.95334942426007</v>
      </c>
      <c r="BT594" s="15">
        <f t="shared" si="356"/>
        <v>453.62980501726292</v>
      </c>
      <c r="BU594" s="15">
        <f t="shared" si="356"/>
        <v>408.20828017079714</v>
      </c>
      <c r="BV594" s="15">
        <f t="shared" si="356"/>
        <v>668.67406110899799</v>
      </c>
      <c r="BW594" s="15">
        <f t="shared" si="357"/>
        <v>126.90547663517127</v>
      </c>
      <c r="BX594" s="15">
        <f t="shared" si="357"/>
        <v>308.86890422961</v>
      </c>
      <c r="BY594" s="15">
        <f t="shared" si="357"/>
        <v>192.09372712298546</v>
      </c>
      <c r="BZ594" s="15">
        <f t="shared" si="357"/>
        <v>422.5943681593497</v>
      </c>
      <c r="CA594" s="15">
        <f t="shared" si="357"/>
        <v>856.21726214787327</v>
      </c>
      <c r="CB594" s="15">
        <f t="shared" si="357"/>
        <v>494.53210209247288</v>
      </c>
      <c r="CC594" s="15">
        <f t="shared" si="357"/>
        <v>761.83200247823663</v>
      </c>
      <c r="CD594" s="15">
        <f t="shared" si="357"/>
        <v>640.86348000178634</v>
      </c>
      <c r="CE594" s="15">
        <f t="shared" si="357"/>
        <v>300.46630426721731</v>
      </c>
      <c r="CF594" s="15">
        <f t="shared" si="357"/>
        <v>711.90167860456688</v>
      </c>
      <c r="CG594" s="15">
        <f t="shared" si="358"/>
        <v>538.22114414058467</v>
      </c>
      <c r="CH594" s="15">
        <f t="shared" si="358"/>
        <v>422.60383339482382</v>
      </c>
      <c r="CI594" s="15">
        <f t="shared" si="358"/>
        <v>517.48816411585688</v>
      </c>
      <c r="CJ594" s="15">
        <f t="shared" si="358"/>
        <v>236.799493242701</v>
      </c>
      <c r="CK594" s="15">
        <f t="shared" si="358"/>
        <v>112.00892821556681</v>
      </c>
      <c r="CL594" s="15">
        <f t="shared" si="358"/>
        <v>238.29813259864207</v>
      </c>
      <c r="CM594" s="15">
        <f t="shared" si="358"/>
        <v>353.73577709923546</v>
      </c>
      <c r="CN594" s="15">
        <f t="shared" si="358"/>
        <v>220.20445045457188</v>
      </c>
      <c r="CO594" s="15">
        <f t="shared" si="358"/>
        <v>427.93691123809361</v>
      </c>
      <c r="CP594" s="15">
        <f t="shared" si="358"/>
        <v>584.42621433334079</v>
      </c>
      <c r="CQ594" s="15">
        <f t="shared" si="359"/>
        <v>198.06312125178681</v>
      </c>
      <c r="CR594" s="15">
        <f t="shared" si="359"/>
        <v>151.02979838429235</v>
      </c>
      <c r="CS594" s="15">
        <f t="shared" si="359"/>
        <v>718.78925979733447</v>
      </c>
      <c r="CT594" s="15">
        <f t="shared" si="359"/>
        <v>725.71344206925096</v>
      </c>
      <c r="CU594" s="15">
        <f t="shared" si="359"/>
        <v>200</v>
      </c>
      <c r="CV594" s="15">
        <f t="shared" si="359"/>
        <v>100.30453628824571</v>
      </c>
      <c r="CW594" s="15">
        <f t="shared" si="359"/>
        <v>333.79334924470857</v>
      </c>
      <c r="CX594" s="15">
        <f t="shared" si="359"/>
        <v>681.06460780163877</v>
      </c>
      <c r="CY594" s="15">
        <f t="shared" si="359"/>
        <v>768.9323767406338</v>
      </c>
      <c r="CZ594" s="15">
        <f t="shared" si="359"/>
        <v>643.12362730660118</v>
      </c>
      <c r="DA594" s="15">
        <f t="shared" si="360"/>
        <v>946.41217236466264</v>
      </c>
      <c r="DB594" s="15">
        <f t="shared" si="360"/>
        <v>407.94730051809387</v>
      </c>
      <c r="DC594" s="15">
        <f t="shared" si="360"/>
        <v>544.73846935937979</v>
      </c>
      <c r="DD594" s="15">
        <f t="shared" si="360"/>
        <v>517.59153779790483</v>
      </c>
      <c r="DE594" s="15">
        <f t="shared" si="360"/>
        <v>357.22961803299569</v>
      </c>
      <c r="DF594" s="15">
        <f t="shared" si="360"/>
        <v>447.82362599577078</v>
      </c>
      <c r="DG594" s="15">
        <f t="shared" si="360"/>
        <v>621.92282479420226</v>
      </c>
      <c r="DH594" s="15">
        <f t="shared" si="360"/>
        <v>287.61780195252169</v>
      </c>
      <c r="DI594" s="15">
        <f t="shared" si="360"/>
        <v>92.195444572928878</v>
      </c>
      <c r="DJ594" s="15">
        <f t="shared" si="360"/>
        <v>607.3853801335689</v>
      </c>
      <c r="DK594" s="15">
        <f t="shared" si="361"/>
        <v>160.31219541881399</v>
      </c>
      <c r="DL594" s="15">
        <f t="shared" si="361"/>
        <v>369.73774489494576</v>
      </c>
      <c r="DM594" s="15">
        <f t="shared" si="361"/>
        <v>427.90770032800299</v>
      </c>
      <c r="DN594" s="15">
        <f t="shared" si="361"/>
        <v>30.610455730027933</v>
      </c>
      <c r="DO594" s="15">
        <f t="shared" si="361"/>
        <v>141.99295757184581</v>
      </c>
      <c r="DP594" s="15">
        <f t="shared" si="361"/>
        <v>792.75847519909871</v>
      </c>
      <c r="DQ594" s="15">
        <f t="shared" si="361"/>
        <v>682.75032039538439</v>
      </c>
      <c r="DR594" s="15">
        <f t="shared" si="361"/>
        <v>405.22833069764511</v>
      </c>
      <c r="DS594" s="15">
        <f t="shared" si="361"/>
        <v>405.81892513780082</v>
      </c>
      <c r="DT594" s="15">
        <f t="shared" si="361"/>
        <v>444.08332551448046</v>
      </c>
      <c r="DU594" s="15">
        <f t="shared" si="362"/>
        <v>100.30453628824571</v>
      </c>
      <c r="DV594" s="15">
        <f t="shared" si="362"/>
        <v>811.44932066026161</v>
      </c>
      <c r="DW594" s="15">
        <f t="shared" si="362"/>
        <v>285.07016680108774</v>
      </c>
      <c r="DX594" s="15">
        <f t="shared" si="362"/>
        <v>529.0765540070737</v>
      </c>
      <c r="DY594" s="15">
        <f t="shared" si="362"/>
        <v>371.35562470494506</v>
      </c>
      <c r="DZ594" s="15">
        <f t="shared" si="362"/>
        <v>147.38385257551113</v>
      </c>
      <c r="EA594" s="15">
        <f t="shared" si="362"/>
        <v>341.34440086223765</v>
      </c>
      <c r="EB594" s="15">
        <f t="shared" si="362"/>
        <v>275.11452160872932</v>
      </c>
      <c r="EC594" s="15">
        <f t="shared" si="362"/>
        <v>147.58048651498612</v>
      </c>
      <c r="ED594" s="15">
        <f t="shared" si="362"/>
        <v>372.20021493814318</v>
      </c>
      <c r="EE594" s="15">
        <f t="shared" si="363"/>
        <v>349.43525866746762</v>
      </c>
      <c r="EF594" s="15">
        <f t="shared" si="363"/>
        <v>224.24317157942625</v>
      </c>
      <c r="EG594" s="15">
        <f t="shared" si="363"/>
        <v>703.2040955512133</v>
      </c>
      <c r="EH594" s="15">
        <f t="shared" si="363"/>
        <v>437.31224542653729</v>
      </c>
      <c r="EI594" s="15">
        <f t="shared" si="363"/>
        <v>50.566787519082126</v>
      </c>
      <c r="EJ594" s="15">
        <f t="shared" si="363"/>
        <v>301.50456049618884</v>
      </c>
      <c r="EK594" s="15">
        <f t="shared" si="363"/>
        <v>843.07176444238723</v>
      </c>
      <c r="EL594" s="15">
        <f t="shared" si="363"/>
        <v>519.66527688503493</v>
      </c>
      <c r="EM594" s="15">
        <f t="shared" si="363"/>
        <v>290.14651471282571</v>
      </c>
      <c r="EN594" s="15">
        <f t="shared" si="363"/>
        <v>441.09182717434248</v>
      </c>
      <c r="EO594" s="15">
        <f t="shared" si="364"/>
        <v>472.68276888416398</v>
      </c>
      <c r="EP594" s="15">
        <f t="shared" si="364"/>
        <v>582.02491355611232</v>
      </c>
      <c r="EQ594" s="15">
        <f t="shared" si="364"/>
        <v>270.1481075262235</v>
      </c>
      <c r="ER594" s="15">
        <f t="shared" si="364"/>
        <v>522.57248301073025</v>
      </c>
      <c r="ES594" s="15">
        <f t="shared" si="364"/>
        <v>627.54840450757263</v>
      </c>
      <c r="ET594" s="15">
        <f t="shared" si="364"/>
        <v>319.18803235710453</v>
      </c>
      <c r="EU594" s="15">
        <f t="shared" si="364"/>
        <v>511.97363213353088</v>
      </c>
      <c r="EV594" s="15">
        <f t="shared" si="364"/>
        <v>498.19072652950899</v>
      </c>
      <c r="EW594" s="15">
        <f t="shared" si="364"/>
        <v>761.84644122027635</v>
      </c>
      <c r="EX594" s="15">
        <f t="shared" si="364"/>
        <v>774.64830729822165</v>
      </c>
      <c r="EY594" s="15">
        <f t="shared" si="365"/>
        <v>583.12948819280268</v>
      </c>
      <c r="EZ594" s="15">
        <f t="shared" si="365"/>
        <v>659.24578117724809</v>
      </c>
      <c r="FA594" s="15">
        <f t="shared" si="365"/>
        <v>601.48150428753831</v>
      </c>
      <c r="FB594" s="15">
        <f t="shared" si="365"/>
        <v>68.183575734923139</v>
      </c>
      <c r="FC594" s="15">
        <f t="shared" si="365"/>
        <v>492.15444730287663</v>
      </c>
      <c r="FD594" s="15">
        <f t="shared" si="365"/>
        <v>680.57622644344553</v>
      </c>
      <c r="FE594" s="15">
        <f t="shared" si="365"/>
        <v>421.32172979802499</v>
      </c>
      <c r="FF594" s="15">
        <f t="shared" si="365"/>
        <v>778.6976306628909</v>
      </c>
      <c r="FG594" s="15">
        <f t="shared" si="365"/>
        <v>296.97137909232936</v>
      </c>
      <c r="FH594" s="15">
        <f t="shared" si="365"/>
        <v>292.41238003887594</v>
      </c>
      <c r="FI594" s="15">
        <f t="shared" si="366"/>
        <v>847.83547932367162</v>
      </c>
      <c r="FJ594" s="15">
        <f t="shared" si="366"/>
        <v>414.07728747179556</v>
      </c>
      <c r="FK594" s="15">
        <f t="shared" si="366"/>
        <v>275.80065264607333</v>
      </c>
      <c r="FL594" s="15">
        <f t="shared" si="366"/>
        <v>0</v>
      </c>
      <c r="FM594" s="15">
        <f t="shared" si="366"/>
        <v>797.96553810299349</v>
      </c>
      <c r="FN594" s="15">
        <f t="shared" si="366"/>
        <v>505.37115073973109</v>
      </c>
      <c r="FO594" s="15">
        <f t="shared" si="366"/>
        <v>611.26835350768818</v>
      </c>
      <c r="FP594" s="15">
        <f t="shared" si="366"/>
        <v>415.01445757949205</v>
      </c>
      <c r="FQ594" s="15">
        <f t="shared" si="366"/>
        <v>294.92371895118913</v>
      </c>
      <c r="FR594" s="15">
        <f t="shared" si="366"/>
        <v>736.13314013159334</v>
      </c>
      <c r="FS594" s="15">
        <f t="shared" si="367"/>
        <v>758.95520289408387</v>
      </c>
      <c r="FT594" s="15">
        <f t="shared" si="367"/>
        <v>572.08478392629877</v>
      </c>
      <c r="FU594" s="15">
        <f t="shared" si="367"/>
        <v>496.40004029008702</v>
      </c>
      <c r="FV594" s="15">
        <f t="shared" si="367"/>
        <v>146.03081866510234</v>
      </c>
      <c r="FW594" s="15">
        <f t="shared" si="367"/>
        <v>356.45476571368772</v>
      </c>
      <c r="FX594" s="15">
        <f t="shared" si="367"/>
        <v>355.95083930228344</v>
      </c>
      <c r="FY594" s="15">
        <f t="shared" si="367"/>
        <v>623.87899467765385</v>
      </c>
      <c r="FZ594" s="15">
        <f t="shared" si="367"/>
        <v>304.53899586095702</v>
      </c>
      <c r="GA594" s="15">
        <f t="shared" si="367"/>
        <v>390.7172890978847</v>
      </c>
      <c r="GB594" s="15">
        <f t="shared" si="367"/>
        <v>548.56995907541273</v>
      </c>
      <c r="GC594" s="15">
        <f t="shared" si="368"/>
        <v>74.330343736592525</v>
      </c>
      <c r="GD594" s="15">
        <f t="shared" si="368"/>
        <v>475.48080928676819</v>
      </c>
      <c r="GE594" s="15">
        <f t="shared" si="368"/>
        <v>628.85610436728689</v>
      </c>
      <c r="GF594" s="15">
        <f t="shared" si="368"/>
        <v>126.87395319765204</v>
      </c>
      <c r="GG594" s="15">
        <f t="shared" si="368"/>
        <v>648.5838419202255</v>
      </c>
      <c r="GH594" s="15">
        <f t="shared" si="368"/>
        <v>229.53866776645717</v>
      </c>
      <c r="GI594" s="15">
        <f t="shared" si="368"/>
        <v>350.55384750420296</v>
      </c>
      <c r="GJ594" s="15">
        <f t="shared" si="368"/>
        <v>252.07141845120006</v>
      </c>
      <c r="GK594" s="15">
        <f t="shared" si="368"/>
        <v>644.80151984932547</v>
      </c>
      <c r="GL594" s="15">
        <f t="shared" si="368"/>
        <v>496.62964067804086</v>
      </c>
      <c r="GM594" s="15">
        <f t="shared" si="369"/>
        <v>601.28944777037293</v>
      </c>
      <c r="GN594" s="15">
        <f t="shared" si="369"/>
        <v>447.23595562074388</v>
      </c>
      <c r="GO594" s="15">
        <f t="shared" si="369"/>
        <v>817.54327102606624</v>
      </c>
      <c r="GP594" s="15">
        <f t="shared" si="369"/>
        <v>141.69333082400175</v>
      </c>
      <c r="GQ594" s="15">
        <f t="shared" si="369"/>
        <v>407.01105636088067</v>
      </c>
      <c r="GR594" s="15">
        <f t="shared" si="369"/>
        <v>287.67516403054333</v>
      </c>
      <c r="GS594" s="15">
        <f t="shared" si="369"/>
        <v>556.29668343429842</v>
      </c>
      <c r="GT594" s="15">
        <f t="shared" si="369"/>
        <v>522.02394581091778</v>
      </c>
      <c r="GU594" s="15">
        <f t="shared" si="369"/>
        <v>232.21541723150079</v>
      </c>
      <c r="GV594" s="16">
        <f t="shared" si="369"/>
        <v>123.47064428438041</v>
      </c>
    </row>
    <row r="595" spans="4:204" x14ac:dyDescent="0.25">
      <c r="D595">
        <v>165</v>
      </c>
      <c r="E595" s="11">
        <f t="shared" si="350"/>
        <v>363.73204423036475</v>
      </c>
      <c r="F595" s="15">
        <f t="shared" si="350"/>
        <v>1292.02012368229</v>
      </c>
      <c r="G595" s="15">
        <f t="shared" si="350"/>
        <v>850.92420344000084</v>
      </c>
      <c r="H595" s="15">
        <f t="shared" si="350"/>
        <v>679.15388536030628</v>
      </c>
      <c r="I595" s="15">
        <f t="shared" si="350"/>
        <v>529.93961920203697</v>
      </c>
      <c r="J595" s="15">
        <f t="shared" si="350"/>
        <v>1257.0461407601551</v>
      </c>
      <c r="K595" s="15">
        <f t="shared" si="350"/>
        <v>899.44427287075439</v>
      </c>
      <c r="L595" s="15">
        <f t="shared" si="350"/>
        <v>559.72135924940369</v>
      </c>
      <c r="M595" s="15">
        <f t="shared" si="350"/>
        <v>798.53428229475537</v>
      </c>
      <c r="N595" s="15">
        <f t="shared" si="350"/>
        <v>725.1103364316358</v>
      </c>
      <c r="O595" s="15">
        <f t="shared" si="351"/>
        <v>845.14614120872614</v>
      </c>
      <c r="P595" s="15">
        <f t="shared" si="351"/>
        <v>932.19364940982086</v>
      </c>
      <c r="Q595" s="15">
        <f t="shared" si="351"/>
        <v>1128.9712130962419</v>
      </c>
      <c r="R595" s="15">
        <f t="shared" si="351"/>
        <v>380.93831521651902</v>
      </c>
      <c r="S595" s="15">
        <f t="shared" si="351"/>
        <v>727.41253769783214</v>
      </c>
      <c r="T595" s="15">
        <f t="shared" si="351"/>
        <v>465.15051327500436</v>
      </c>
      <c r="U595" s="15">
        <f t="shared" si="351"/>
        <v>1194.4354314905431</v>
      </c>
      <c r="V595" s="15">
        <f t="shared" si="351"/>
        <v>268.47718711279737</v>
      </c>
      <c r="W595" s="15">
        <f t="shared" si="351"/>
        <v>541.60132939275547</v>
      </c>
      <c r="X595" s="15">
        <f t="shared" si="351"/>
        <v>807.17284394360047</v>
      </c>
      <c r="Y595" s="15">
        <f t="shared" si="352"/>
        <v>906.89911236035516</v>
      </c>
      <c r="Z595" s="15">
        <f t="shared" si="352"/>
        <v>742.34223913232904</v>
      </c>
      <c r="AA595" s="15">
        <f t="shared" si="352"/>
        <v>304.82946051850041</v>
      </c>
      <c r="AB595" s="15">
        <f t="shared" si="352"/>
        <v>354.93379664382485</v>
      </c>
      <c r="AC595" s="15">
        <f t="shared" si="352"/>
        <v>1032.0004844960104</v>
      </c>
      <c r="AD595" s="15">
        <f t="shared" si="352"/>
        <v>489.36080758475134</v>
      </c>
      <c r="AE595" s="15">
        <f t="shared" si="352"/>
        <v>947.23281193168134</v>
      </c>
      <c r="AF595" s="15">
        <f t="shared" si="352"/>
        <v>722.52127996343472</v>
      </c>
      <c r="AG595" s="15">
        <f t="shared" si="352"/>
        <v>1059.8792384040739</v>
      </c>
      <c r="AH595" s="15">
        <f t="shared" si="352"/>
        <v>630.15712326371431</v>
      </c>
      <c r="AI595" s="15">
        <f t="shared" si="353"/>
        <v>364.38715674403232</v>
      </c>
      <c r="AJ595" s="15">
        <f t="shared" si="353"/>
        <v>934.34040905871132</v>
      </c>
      <c r="AK595" s="15">
        <f t="shared" si="353"/>
        <v>512.76212808669868</v>
      </c>
      <c r="AL595" s="15">
        <f t="shared" si="353"/>
        <v>977.76275240980624</v>
      </c>
      <c r="AM595" s="15">
        <f t="shared" si="353"/>
        <v>1098.2795636813059</v>
      </c>
      <c r="AN595" s="15">
        <f t="shared" si="353"/>
        <v>605.13882704714956</v>
      </c>
      <c r="AO595" s="15">
        <f t="shared" si="353"/>
        <v>744.58646240715393</v>
      </c>
      <c r="AP595" s="15">
        <f t="shared" si="353"/>
        <v>620.48529394337788</v>
      </c>
      <c r="AQ595" s="15">
        <f t="shared" si="353"/>
        <v>432.44652848647081</v>
      </c>
      <c r="AR595" s="15">
        <f t="shared" si="353"/>
        <v>60.00833275470999</v>
      </c>
      <c r="AS595" s="15">
        <f t="shared" si="354"/>
        <v>1030.2082313784917</v>
      </c>
      <c r="AT595" s="15">
        <f t="shared" si="354"/>
        <v>700.74317692004684</v>
      </c>
      <c r="AU595" s="15">
        <f t="shared" si="354"/>
        <v>626.24755488544622</v>
      </c>
      <c r="AV595" s="15">
        <f t="shared" si="354"/>
        <v>865.77421999040837</v>
      </c>
      <c r="AW595" s="15">
        <f t="shared" si="354"/>
        <v>164.34415109762804</v>
      </c>
      <c r="AX595" s="15">
        <f t="shared" si="354"/>
        <v>1031.7906764455668</v>
      </c>
      <c r="AY595" s="15">
        <f t="shared" si="354"/>
        <v>582.76581917610781</v>
      </c>
      <c r="AZ595" s="15">
        <f t="shared" si="354"/>
        <v>308.32612604189092</v>
      </c>
      <c r="BA595" s="15">
        <f t="shared" si="354"/>
        <v>987.31808450974904</v>
      </c>
      <c r="BB595" s="15">
        <f t="shared" si="354"/>
        <v>640.46623642468455</v>
      </c>
      <c r="BC595" s="15">
        <f t="shared" si="355"/>
        <v>412.53484701295235</v>
      </c>
      <c r="BD595" s="15">
        <f t="shared" si="355"/>
        <v>1128.4006380714254</v>
      </c>
      <c r="BE595" s="15">
        <f t="shared" si="355"/>
        <v>533.56255490804449</v>
      </c>
      <c r="BF595" s="15">
        <f t="shared" si="355"/>
        <v>913.83641862206389</v>
      </c>
      <c r="BG595" s="15">
        <f t="shared" si="355"/>
        <v>227.03523955544875</v>
      </c>
      <c r="BH595" s="15">
        <f t="shared" si="355"/>
        <v>217.91053209975877</v>
      </c>
      <c r="BI595" s="15">
        <f t="shared" si="355"/>
        <v>540.77074625020168</v>
      </c>
      <c r="BJ595" s="15">
        <f t="shared" si="355"/>
        <v>804.57007152888798</v>
      </c>
      <c r="BK595" s="15">
        <f t="shared" si="355"/>
        <v>866.2753603791349</v>
      </c>
      <c r="BL595" s="15">
        <f t="shared" si="355"/>
        <v>812.19948288582407</v>
      </c>
      <c r="BM595" s="15">
        <f t="shared" si="356"/>
        <v>997.40312812824084</v>
      </c>
      <c r="BN595" s="15">
        <f t="shared" si="356"/>
        <v>275.48684179103725</v>
      </c>
      <c r="BO595" s="15">
        <f t="shared" si="356"/>
        <v>445.62315918273367</v>
      </c>
      <c r="BP595" s="15">
        <f t="shared" si="356"/>
        <v>1006.7184313401638</v>
      </c>
      <c r="BQ595" s="15">
        <f t="shared" si="356"/>
        <v>525.29039587641421</v>
      </c>
      <c r="BR595" s="15">
        <f t="shared" si="356"/>
        <v>741.72838694497864</v>
      </c>
      <c r="BS595" s="15">
        <f t="shared" si="356"/>
        <v>883.52985235361461</v>
      </c>
      <c r="BT595" s="15">
        <f t="shared" si="356"/>
        <v>723.41205408812482</v>
      </c>
      <c r="BU595" s="15">
        <f t="shared" si="356"/>
        <v>725.68105941935676</v>
      </c>
      <c r="BV595" s="15">
        <f t="shared" si="356"/>
        <v>725.2985592154447</v>
      </c>
      <c r="BW595" s="15">
        <f t="shared" si="357"/>
        <v>760.61159601993973</v>
      </c>
      <c r="BX595" s="15">
        <f t="shared" si="357"/>
        <v>1069.6022625256549</v>
      </c>
      <c r="BY595" s="15">
        <f t="shared" si="357"/>
        <v>907.86177361975103</v>
      </c>
      <c r="BZ595" s="15">
        <f t="shared" si="357"/>
        <v>1023.5355391973451</v>
      </c>
      <c r="CA595" s="15">
        <f t="shared" si="357"/>
        <v>955.27221251327103</v>
      </c>
      <c r="CB595" s="15">
        <f t="shared" si="357"/>
        <v>1077.6015033397086</v>
      </c>
      <c r="CC595" s="15">
        <f t="shared" si="357"/>
        <v>849.02591244319512</v>
      </c>
      <c r="CD595" s="15">
        <f t="shared" si="357"/>
        <v>846.33622160462915</v>
      </c>
      <c r="CE595" s="15">
        <f t="shared" si="357"/>
        <v>925.70027546717301</v>
      </c>
      <c r="CF595" s="15">
        <f t="shared" si="357"/>
        <v>954.68581219163411</v>
      </c>
      <c r="CG595" s="15">
        <f t="shared" si="358"/>
        <v>349.3780187705002</v>
      </c>
      <c r="CH595" s="15">
        <f t="shared" si="358"/>
        <v>726.30916282255453</v>
      </c>
      <c r="CI595" s="15">
        <f t="shared" si="358"/>
        <v>1199.1768009764032</v>
      </c>
      <c r="CJ595" s="15">
        <f t="shared" si="358"/>
        <v>1034.7081714183955</v>
      </c>
      <c r="CK595" s="15">
        <f t="shared" si="358"/>
        <v>891.71127614267618</v>
      </c>
      <c r="CL595" s="15">
        <f t="shared" si="358"/>
        <v>568.24378571173133</v>
      </c>
      <c r="CM595" s="15">
        <f t="shared" si="358"/>
        <v>455.41190146942802</v>
      </c>
      <c r="CN595" s="15">
        <f t="shared" si="358"/>
        <v>620.96457225835354</v>
      </c>
      <c r="CO595" s="15">
        <f t="shared" si="358"/>
        <v>1119.3556182018297</v>
      </c>
      <c r="CP595" s="15">
        <f t="shared" si="358"/>
        <v>503.17094510712758</v>
      </c>
      <c r="CQ595" s="15">
        <f t="shared" si="359"/>
        <v>732.48071646972392</v>
      </c>
      <c r="CR595" s="15">
        <f t="shared" si="359"/>
        <v>937.61452633798285</v>
      </c>
      <c r="CS595" s="15">
        <f t="shared" si="359"/>
        <v>706.47646811482684</v>
      </c>
      <c r="CT595" s="15">
        <f t="shared" si="359"/>
        <v>959.2877566194619</v>
      </c>
      <c r="CU595" s="15">
        <f t="shared" si="359"/>
        <v>674.8962883288068</v>
      </c>
      <c r="CV595" s="15">
        <f t="shared" si="359"/>
        <v>816.62720993119012</v>
      </c>
      <c r="CW595" s="15">
        <f t="shared" si="359"/>
        <v>641.44290470781573</v>
      </c>
      <c r="CX595" s="15">
        <f t="shared" si="359"/>
        <v>127.66362050325849</v>
      </c>
      <c r="CY595" s="15">
        <f t="shared" si="359"/>
        <v>686.02623856526066</v>
      </c>
      <c r="CZ595" s="15">
        <f t="shared" si="359"/>
        <v>413.14525290749742</v>
      </c>
      <c r="DA595" s="15">
        <f t="shared" si="360"/>
        <v>935.50253874588714</v>
      </c>
      <c r="DB595" s="15">
        <f t="shared" si="360"/>
        <v>895.34909392928967</v>
      </c>
      <c r="DC595" s="15">
        <f t="shared" si="360"/>
        <v>766.1807880650623</v>
      </c>
      <c r="DD595" s="15">
        <f t="shared" si="360"/>
        <v>540.77352006177227</v>
      </c>
      <c r="DE595" s="15">
        <f t="shared" si="360"/>
        <v>1132.2694025716671</v>
      </c>
      <c r="DF595" s="15">
        <f t="shared" si="360"/>
        <v>350.17852589786258</v>
      </c>
      <c r="DG595" s="15">
        <f t="shared" si="360"/>
        <v>178.67568385205638</v>
      </c>
      <c r="DH595" s="15">
        <f t="shared" si="360"/>
        <v>1063.7353994297641</v>
      </c>
      <c r="DI595" s="15">
        <f t="shared" si="360"/>
        <v>870.46481835855946</v>
      </c>
      <c r="DJ595" s="15">
        <f t="shared" si="360"/>
        <v>195.06409203131159</v>
      </c>
      <c r="DK595" s="15">
        <f t="shared" si="361"/>
        <v>666.03978860125164</v>
      </c>
      <c r="DL595" s="15">
        <f t="shared" si="361"/>
        <v>548.6392257212384</v>
      </c>
      <c r="DM595" s="15">
        <f t="shared" si="361"/>
        <v>1124.3567049651103</v>
      </c>
      <c r="DN595" s="15">
        <f t="shared" si="361"/>
        <v>826.02179148010373</v>
      </c>
      <c r="DO595" s="15">
        <f t="shared" si="361"/>
        <v>771.39937775448072</v>
      </c>
      <c r="DP595" s="15">
        <f t="shared" si="361"/>
        <v>642.12537716555016</v>
      </c>
      <c r="DQ595" s="15">
        <f t="shared" si="361"/>
        <v>402.77661302513582</v>
      </c>
      <c r="DR595" s="15">
        <f t="shared" si="361"/>
        <v>870.00057471245384</v>
      </c>
      <c r="DS595" s="15">
        <f t="shared" si="361"/>
        <v>971.10658529329316</v>
      </c>
      <c r="DT595" s="15">
        <f t="shared" si="361"/>
        <v>1126.5189745405978</v>
      </c>
      <c r="DU595" s="15">
        <f t="shared" si="362"/>
        <v>698.56567336221156</v>
      </c>
      <c r="DV595" s="15">
        <f t="shared" si="362"/>
        <v>659.05462596054963</v>
      </c>
      <c r="DW595" s="15">
        <f t="shared" si="362"/>
        <v>664.98270654205737</v>
      </c>
      <c r="DX595" s="15">
        <f t="shared" si="362"/>
        <v>1149.2854301695468</v>
      </c>
      <c r="DY595" s="15">
        <f t="shared" si="362"/>
        <v>863.63070811545367</v>
      </c>
      <c r="DZ595" s="15">
        <f t="shared" si="362"/>
        <v>652.4300728813779</v>
      </c>
      <c r="EA595" s="15">
        <f t="shared" si="362"/>
        <v>1101.2197782459232</v>
      </c>
      <c r="EB595" s="15">
        <f t="shared" si="362"/>
        <v>832.72144202007917</v>
      </c>
      <c r="EC595" s="15">
        <f t="shared" si="362"/>
        <v>921.70114462335346</v>
      </c>
      <c r="ED595" s="15">
        <f t="shared" si="362"/>
        <v>769.00585173326215</v>
      </c>
      <c r="EE595" s="15">
        <f t="shared" si="363"/>
        <v>819.92804562351694</v>
      </c>
      <c r="EF595" s="15">
        <f t="shared" si="363"/>
        <v>590.47269200192488</v>
      </c>
      <c r="EG595" s="15">
        <f t="shared" si="363"/>
        <v>977.10030191377996</v>
      </c>
      <c r="EH595" s="15">
        <f t="shared" si="363"/>
        <v>528.79580179876621</v>
      </c>
      <c r="EI595" s="15">
        <f t="shared" si="363"/>
        <v>767.98567694977226</v>
      </c>
      <c r="EJ595" s="15">
        <f t="shared" si="363"/>
        <v>815.65311254233563</v>
      </c>
      <c r="EK595" s="15">
        <f t="shared" si="363"/>
        <v>758.16423022983611</v>
      </c>
      <c r="EL595" s="15">
        <f t="shared" si="363"/>
        <v>278.46902879853621</v>
      </c>
      <c r="EM595" s="15">
        <f t="shared" si="363"/>
        <v>916.43766836593966</v>
      </c>
      <c r="EN595" s="15">
        <f t="shared" si="363"/>
        <v>1081.8396369148247</v>
      </c>
      <c r="EO595" s="15">
        <f t="shared" si="364"/>
        <v>452.86642622300894</v>
      </c>
      <c r="EP595" s="15">
        <f t="shared" si="364"/>
        <v>279.94642344563005</v>
      </c>
      <c r="EQ595" s="15">
        <f t="shared" si="364"/>
        <v>596.6045591512019</v>
      </c>
      <c r="ER595" s="15">
        <f t="shared" si="364"/>
        <v>1098.9253841822019</v>
      </c>
      <c r="ES595" s="15">
        <f t="shared" si="364"/>
        <v>1003.4789484588105</v>
      </c>
      <c r="ET595" s="15">
        <f t="shared" si="364"/>
        <v>932.82045432119469</v>
      </c>
      <c r="EU595" s="15">
        <f t="shared" si="364"/>
        <v>1015.3088200148761</v>
      </c>
      <c r="EV595" s="15">
        <f t="shared" si="364"/>
        <v>344.41980198589044</v>
      </c>
      <c r="EW595" s="15">
        <f t="shared" si="364"/>
        <v>673.04754661167885</v>
      </c>
      <c r="EX595" s="15">
        <f t="shared" si="364"/>
        <v>312.82742846496052</v>
      </c>
      <c r="EY595" s="15">
        <f t="shared" si="365"/>
        <v>242.39018131929353</v>
      </c>
      <c r="EZ595" s="15">
        <f t="shared" si="365"/>
        <v>169.35760980835789</v>
      </c>
      <c r="FA595" s="15">
        <f t="shared" si="365"/>
        <v>1076.4780536546018</v>
      </c>
      <c r="FB595" s="15">
        <f t="shared" si="365"/>
        <v>827.43458955980316</v>
      </c>
      <c r="FC595" s="15">
        <f t="shared" si="365"/>
        <v>469.1961210410845</v>
      </c>
      <c r="FD595" s="15">
        <f t="shared" si="365"/>
        <v>343.06413394582654</v>
      </c>
      <c r="FE595" s="15">
        <f t="shared" si="365"/>
        <v>903.71732306070135</v>
      </c>
      <c r="FF595" s="15">
        <f t="shared" si="365"/>
        <v>649.30809328084001</v>
      </c>
      <c r="FG595" s="15">
        <f t="shared" si="365"/>
        <v>537.24947650044294</v>
      </c>
      <c r="FH595" s="15">
        <f t="shared" si="365"/>
        <v>656.26976160722199</v>
      </c>
      <c r="FI595" s="15">
        <f t="shared" si="366"/>
        <v>54.037024344425184</v>
      </c>
      <c r="FJ595" s="15">
        <f t="shared" si="366"/>
        <v>845.37624759629955</v>
      </c>
      <c r="FK595" s="15">
        <f t="shared" si="366"/>
        <v>722.78696723170094</v>
      </c>
      <c r="FL595" s="15">
        <f t="shared" si="366"/>
        <v>797.96553810299349</v>
      </c>
      <c r="FM595" s="15">
        <f t="shared" si="366"/>
        <v>0</v>
      </c>
      <c r="FN595" s="15">
        <f t="shared" si="366"/>
        <v>352.6145204043645</v>
      </c>
      <c r="FO595" s="15">
        <f t="shared" si="366"/>
        <v>217.84857125994654</v>
      </c>
      <c r="FP595" s="15">
        <f t="shared" si="366"/>
        <v>1075.3380863709795</v>
      </c>
      <c r="FQ595" s="15">
        <f t="shared" si="366"/>
        <v>640.53181029516406</v>
      </c>
      <c r="FR595" s="15">
        <f t="shared" si="366"/>
        <v>385.09349514111506</v>
      </c>
      <c r="FS595" s="15">
        <f t="shared" si="367"/>
        <v>44.654227123532216</v>
      </c>
      <c r="FT595" s="15">
        <f t="shared" si="367"/>
        <v>309.46728421595714</v>
      </c>
      <c r="FU595" s="15">
        <f t="shared" si="367"/>
        <v>759.99605262132775</v>
      </c>
      <c r="FV595" s="15">
        <f t="shared" si="367"/>
        <v>941.04622628221614</v>
      </c>
      <c r="FW595" s="15">
        <f t="shared" si="367"/>
        <v>725.13515981505134</v>
      </c>
      <c r="FX595" s="15">
        <f t="shared" si="367"/>
        <v>1134.2460050623938</v>
      </c>
      <c r="FY595" s="15">
        <f t="shared" si="367"/>
        <v>495.00707065657156</v>
      </c>
      <c r="FZ595" s="15">
        <f t="shared" si="367"/>
        <v>1083.6387774530774</v>
      </c>
      <c r="GA595" s="15">
        <f t="shared" si="367"/>
        <v>873.14660853719181</v>
      </c>
      <c r="GB595" s="15">
        <f t="shared" si="367"/>
        <v>425.80042273346794</v>
      </c>
      <c r="GC595" s="15">
        <f t="shared" si="368"/>
        <v>726.29470602504045</v>
      </c>
      <c r="GD595" s="15">
        <f t="shared" si="368"/>
        <v>1219.3707393569848</v>
      </c>
      <c r="GE595" s="15">
        <f t="shared" si="368"/>
        <v>209.46837470128995</v>
      </c>
      <c r="GF595" s="15">
        <f t="shared" si="368"/>
        <v>719.12446766884523</v>
      </c>
      <c r="GG595" s="15">
        <f t="shared" si="368"/>
        <v>583.30095148216583</v>
      </c>
      <c r="GH595" s="15">
        <f t="shared" si="368"/>
        <v>1015.6992665154386</v>
      </c>
      <c r="GI595" s="15">
        <f t="shared" si="368"/>
        <v>1111.2196002591027</v>
      </c>
      <c r="GJ595" s="15">
        <f t="shared" si="368"/>
        <v>946.17810162780665</v>
      </c>
      <c r="GK595" s="15">
        <f t="shared" si="368"/>
        <v>192.84190415985836</v>
      </c>
      <c r="GL595" s="15">
        <f t="shared" si="368"/>
        <v>1133.92239593369</v>
      </c>
      <c r="GM595" s="15">
        <f t="shared" si="369"/>
        <v>1030.3863353131194</v>
      </c>
      <c r="GN595" s="15">
        <f t="shared" si="369"/>
        <v>351.14242124813114</v>
      </c>
      <c r="GO595" s="15">
        <f t="shared" si="369"/>
        <v>663.45308801753265</v>
      </c>
      <c r="GP595" s="15">
        <f t="shared" si="369"/>
        <v>683.96783550105624</v>
      </c>
      <c r="GQ595" s="15">
        <f t="shared" si="369"/>
        <v>1048.496542674319</v>
      </c>
      <c r="GR595" s="15">
        <f t="shared" si="369"/>
        <v>581.41379412600804</v>
      </c>
      <c r="GS595" s="15">
        <f t="shared" si="369"/>
        <v>594.8285467258612</v>
      </c>
      <c r="GT595" s="15">
        <f t="shared" si="369"/>
        <v>840.95184166514548</v>
      </c>
      <c r="GU595" s="15">
        <f t="shared" si="369"/>
        <v>859.57722166190513</v>
      </c>
      <c r="GV595" s="16">
        <f t="shared" si="369"/>
        <v>900.24552206606393</v>
      </c>
    </row>
    <row r="596" spans="4:204" x14ac:dyDescent="0.25">
      <c r="D596">
        <v>166</v>
      </c>
      <c r="E596" s="11">
        <f t="shared" si="350"/>
        <v>17.029386365926403</v>
      </c>
      <c r="F596" s="15">
        <f t="shared" si="350"/>
        <v>942.59482281625117</v>
      </c>
      <c r="G596" s="15">
        <f t="shared" si="350"/>
        <v>519.14256230827391</v>
      </c>
      <c r="H596" s="15">
        <f t="shared" si="350"/>
        <v>395.83961398526043</v>
      </c>
      <c r="I596" s="15">
        <f t="shared" si="350"/>
        <v>182.49657531033287</v>
      </c>
      <c r="J596" s="15">
        <f t="shared" si="350"/>
        <v>912.28613932252642</v>
      </c>
      <c r="K596" s="15">
        <f t="shared" si="350"/>
        <v>553.1193361291937</v>
      </c>
      <c r="L596" s="15">
        <f t="shared" si="350"/>
        <v>238.10291892372928</v>
      </c>
      <c r="M596" s="15">
        <f t="shared" si="350"/>
        <v>446.93847451299155</v>
      </c>
      <c r="N596" s="15">
        <f t="shared" si="350"/>
        <v>482.14728040299053</v>
      </c>
      <c r="O596" s="15">
        <f t="shared" si="351"/>
        <v>583.80219252757183</v>
      </c>
      <c r="P596" s="15">
        <f t="shared" si="351"/>
        <v>715.66053405228377</v>
      </c>
      <c r="Q596" s="15">
        <f t="shared" si="351"/>
        <v>784.46478569786677</v>
      </c>
      <c r="R596" s="15">
        <f t="shared" si="351"/>
        <v>46.010868281309364</v>
      </c>
      <c r="S596" s="15">
        <f t="shared" si="351"/>
        <v>553.00271247074363</v>
      </c>
      <c r="T596" s="15">
        <f t="shared" si="351"/>
        <v>215.67568244936655</v>
      </c>
      <c r="U596" s="15">
        <f t="shared" si="351"/>
        <v>841.89132315281643</v>
      </c>
      <c r="V596" s="15">
        <f t="shared" si="351"/>
        <v>94.154128958851288</v>
      </c>
      <c r="W596" s="15">
        <f t="shared" si="351"/>
        <v>228.52789764052878</v>
      </c>
      <c r="X596" s="15">
        <f t="shared" si="351"/>
        <v>493.63650594339151</v>
      </c>
      <c r="Y596" s="15">
        <f t="shared" si="352"/>
        <v>596.09143593915189</v>
      </c>
      <c r="Z596" s="15">
        <f t="shared" si="352"/>
        <v>528.79580179876621</v>
      </c>
      <c r="AA596" s="15">
        <f t="shared" si="352"/>
        <v>73.824115301166998</v>
      </c>
      <c r="AB596" s="15">
        <f t="shared" si="352"/>
        <v>255.49363984256047</v>
      </c>
      <c r="AC596" s="15">
        <f t="shared" si="352"/>
        <v>679.88528444142696</v>
      </c>
      <c r="AD596" s="15">
        <f t="shared" si="352"/>
        <v>176.30938715791623</v>
      </c>
      <c r="AE596" s="15">
        <f t="shared" si="352"/>
        <v>632.02610705571328</v>
      </c>
      <c r="AF596" s="15">
        <f t="shared" si="352"/>
        <v>492.05081038445616</v>
      </c>
      <c r="AG596" s="15">
        <f t="shared" si="352"/>
        <v>748.16107891282343</v>
      </c>
      <c r="AH596" s="15">
        <f t="shared" si="352"/>
        <v>437.75906615397469</v>
      </c>
      <c r="AI596" s="15">
        <f t="shared" si="353"/>
        <v>104.29285689825551</v>
      </c>
      <c r="AJ596" s="15">
        <f t="shared" si="353"/>
        <v>584.54170082210555</v>
      </c>
      <c r="AK596" s="15">
        <f t="shared" si="353"/>
        <v>167.86899654194636</v>
      </c>
      <c r="AL596" s="15">
        <f t="shared" si="353"/>
        <v>657.42299929345336</v>
      </c>
      <c r="AM596" s="15">
        <f t="shared" si="353"/>
        <v>748.06216319233795</v>
      </c>
      <c r="AN596" s="15">
        <f t="shared" si="353"/>
        <v>404.37853553323032</v>
      </c>
      <c r="AO596" s="15">
        <f t="shared" si="353"/>
        <v>399.23927662493327</v>
      </c>
      <c r="AP596" s="15">
        <f t="shared" si="353"/>
        <v>324.11880537852164</v>
      </c>
      <c r="AQ596" s="15">
        <f t="shared" si="353"/>
        <v>274.64340516385971</v>
      </c>
      <c r="AR596" s="15">
        <f t="shared" si="353"/>
        <v>390.44846010709273</v>
      </c>
      <c r="AS596" s="15">
        <f t="shared" si="354"/>
        <v>690.91388754315835</v>
      </c>
      <c r="AT596" s="15">
        <f t="shared" si="354"/>
        <v>356.21622646926124</v>
      </c>
      <c r="AU596" s="15">
        <f t="shared" si="354"/>
        <v>276.87722911066555</v>
      </c>
      <c r="AV596" s="15">
        <f t="shared" si="354"/>
        <v>582.38303546720863</v>
      </c>
      <c r="AW596" s="15">
        <f t="shared" si="354"/>
        <v>198.39858870465787</v>
      </c>
      <c r="AX596" s="15">
        <f t="shared" si="354"/>
        <v>712.33770081331511</v>
      </c>
      <c r="AY596" s="15">
        <f t="shared" si="354"/>
        <v>237.74145620820951</v>
      </c>
      <c r="AZ596" s="15">
        <f t="shared" si="354"/>
        <v>205.91260281974002</v>
      </c>
      <c r="BA596" s="15">
        <f t="shared" si="354"/>
        <v>645.13564465157253</v>
      </c>
      <c r="BB596" s="15">
        <f t="shared" si="354"/>
        <v>292.56452279796332</v>
      </c>
      <c r="BC596" s="15">
        <f t="shared" si="355"/>
        <v>227.437903613272</v>
      </c>
      <c r="BD596" s="15">
        <f t="shared" si="355"/>
        <v>797.17313050553832</v>
      </c>
      <c r="BE596" s="15">
        <f t="shared" si="355"/>
        <v>197.46392075515973</v>
      </c>
      <c r="BF596" s="15">
        <f t="shared" si="355"/>
        <v>616.64414373283398</v>
      </c>
      <c r="BG596" s="15">
        <f t="shared" si="355"/>
        <v>212.77687844312408</v>
      </c>
      <c r="BH596" s="15">
        <f t="shared" si="355"/>
        <v>193.31321734428818</v>
      </c>
      <c r="BI596" s="15">
        <f t="shared" si="355"/>
        <v>205.40691322348428</v>
      </c>
      <c r="BJ596" s="15">
        <f t="shared" si="355"/>
        <v>452.09733465261661</v>
      </c>
      <c r="BK596" s="15">
        <f t="shared" si="355"/>
        <v>538.82279090624957</v>
      </c>
      <c r="BL596" s="15">
        <f t="shared" si="355"/>
        <v>674.39825029429016</v>
      </c>
      <c r="BM596" s="15">
        <f t="shared" si="356"/>
        <v>660.97049858522428</v>
      </c>
      <c r="BN596" s="15">
        <f t="shared" si="356"/>
        <v>94.540996398387932</v>
      </c>
      <c r="BO596" s="15">
        <f t="shared" si="356"/>
        <v>398.63391727247694</v>
      </c>
      <c r="BP596" s="15">
        <f t="shared" si="356"/>
        <v>655.32358419333571</v>
      </c>
      <c r="BQ596" s="15">
        <f t="shared" si="356"/>
        <v>192.77188591700815</v>
      </c>
      <c r="BR596" s="15">
        <f t="shared" si="356"/>
        <v>413.47309465066769</v>
      </c>
      <c r="BS596" s="15">
        <f t="shared" si="356"/>
        <v>593.50652902895683</v>
      </c>
      <c r="BT596" s="15">
        <f t="shared" si="356"/>
        <v>377.80947579434797</v>
      </c>
      <c r="BU596" s="15">
        <f t="shared" si="356"/>
        <v>375.25724509994473</v>
      </c>
      <c r="BV596" s="15">
        <f t="shared" si="356"/>
        <v>435.67992838780168</v>
      </c>
      <c r="BW596" s="15">
        <f t="shared" si="357"/>
        <v>436.07912126126837</v>
      </c>
      <c r="BX596" s="15">
        <f t="shared" si="357"/>
        <v>739.3510668146763</v>
      </c>
      <c r="BY596" s="15">
        <f t="shared" si="357"/>
        <v>575.58665724632635</v>
      </c>
      <c r="BZ596" s="15">
        <f t="shared" si="357"/>
        <v>671.7693056399645</v>
      </c>
      <c r="CA596" s="15">
        <f t="shared" si="357"/>
        <v>680.53214472205502</v>
      </c>
      <c r="CB596" s="15">
        <f t="shared" si="357"/>
        <v>725.01724117430479</v>
      </c>
      <c r="CC596" s="15">
        <f t="shared" si="357"/>
        <v>566.88976000629964</v>
      </c>
      <c r="CD596" s="15">
        <f t="shared" si="357"/>
        <v>528.0321959880855</v>
      </c>
      <c r="CE596" s="15">
        <f t="shared" si="357"/>
        <v>578.35629157120786</v>
      </c>
      <c r="CF596" s="15">
        <f t="shared" si="357"/>
        <v>637.66135212979623</v>
      </c>
      <c r="CG596" s="15">
        <f t="shared" si="358"/>
        <v>344.30509726113553</v>
      </c>
      <c r="CH596" s="15">
        <f t="shared" si="358"/>
        <v>377.09680454758563</v>
      </c>
      <c r="CI596" s="15">
        <f t="shared" si="358"/>
        <v>850.05999788250244</v>
      </c>
      <c r="CJ596" s="15">
        <f t="shared" si="358"/>
        <v>733.09344561249486</v>
      </c>
      <c r="CK596" s="15">
        <f t="shared" si="358"/>
        <v>613.12478338426342</v>
      </c>
      <c r="CL596" s="15">
        <f t="shared" si="358"/>
        <v>324.4225639501667</v>
      </c>
      <c r="CM596" s="15">
        <f t="shared" si="358"/>
        <v>258.45115592699523</v>
      </c>
      <c r="CN596" s="15">
        <f t="shared" si="358"/>
        <v>398.53983489734122</v>
      </c>
      <c r="CO596" s="15">
        <f t="shared" si="358"/>
        <v>772.81951321120255</v>
      </c>
      <c r="CP596" s="15">
        <f t="shared" si="358"/>
        <v>214.53671014537349</v>
      </c>
      <c r="CQ596" s="15">
        <f t="shared" si="359"/>
        <v>515.31834820817312</v>
      </c>
      <c r="CR596" s="15">
        <f t="shared" si="359"/>
        <v>625.54456276111932</v>
      </c>
      <c r="CS596" s="15">
        <f t="shared" si="359"/>
        <v>441.45441440764864</v>
      </c>
      <c r="CT596" s="15">
        <f t="shared" si="359"/>
        <v>644.89689098335714</v>
      </c>
      <c r="CU596" s="15">
        <f t="shared" si="359"/>
        <v>454.53272709454046</v>
      </c>
      <c r="CV596" s="15">
        <f t="shared" si="359"/>
        <v>496.75849262997002</v>
      </c>
      <c r="CW596" s="15">
        <f t="shared" si="359"/>
        <v>493.8036046851015</v>
      </c>
      <c r="CX596" s="15">
        <f t="shared" si="359"/>
        <v>283.13424377845928</v>
      </c>
      <c r="CY596" s="15">
        <f t="shared" si="359"/>
        <v>450.34764349333506</v>
      </c>
      <c r="CZ596" s="15">
        <f t="shared" si="359"/>
        <v>190.03157632351525</v>
      </c>
      <c r="DA596" s="15">
        <f t="shared" si="360"/>
        <v>700.81666646848521</v>
      </c>
      <c r="DB596" s="15">
        <f t="shared" si="360"/>
        <v>542.8379131932478</v>
      </c>
      <c r="DC596" s="15">
        <f t="shared" si="360"/>
        <v>434.35008921375857</v>
      </c>
      <c r="DD596" s="15">
        <f t="shared" si="360"/>
        <v>216.0208323287363</v>
      </c>
      <c r="DE596" s="15">
        <f t="shared" si="360"/>
        <v>805.49177525285756</v>
      </c>
      <c r="DF596" s="15">
        <f t="shared" si="360"/>
        <v>161.96913286178943</v>
      </c>
      <c r="DG596" s="15">
        <f t="shared" si="360"/>
        <v>229.5125268912353</v>
      </c>
      <c r="DH596" s="15">
        <f t="shared" si="360"/>
        <v>739.82971013605561</v>
      </c>
      <c r="DI596" s="15">
        <f t="shared" si="360"/>
        <v>591.69248769948058</v>
      </c>
      <c r="DJ596" s="15">
        <f t="shared" si="360"/>
        <v>172.35138525698017</v>
      </c>
      <c r="DK596" s="15">
        <f t="shared" si="361"/>
        <v>351.36875216786137</v>
      </c>
      <c r="DL596" s="15">
        <f t="shared" si="361"/>
        <v>196.75873551128549</v>
      </c>
      <c r="DM596" s="15">
        <f t="shared" si="361"/>
        <v>778.36045634397431</v>
      </c>
      <c r="DN596" s="15">
        <f t="shared" si="361"/>
        <v>528.57260617629436</v>
      </c>
      <c r="DO596" s="15">
        <f t="shared" si="361"/>
        <v>529.65838046801446</v>
      </c>
      <c r="DP596" s="15">
        <f t="shared" si="361"/>
        <v>434.11749561610623</v>
      </c>
      <c r="DQ596" s="15">
        <f t="shared" si="361"/>
        <v>218.58636736997119</v>
      </c>
      <c r="DR596" s="15">
        <f t="shared" si="361"/>
        <v>719.82358949953846</v>
      </c>
      <c r="DS596" s="15">
        <f t="shared" si="361"/>
        <v>618.81580458162182</v>
      </c>
      <c r="DT596" s="15">
        <f t="shared" si="361"/>
        <v>778.75413321535575</v>
      </c>
      <c r="DU596" s="15">
        <f t="shared" si="362"/>
        <v>407.20633590355641</v>
      </c>
      <c r="DV596" s="15">
        <f t="shared" si="362"/>
        <v>455.24718560360151</v>
      </c>
      <c r="DW596" s="15">
        <f t="shared" si="362"/>
        <v>490.43348172815445</v>
      </c>
      <c r="DX596" s="15">
        <f t="shared" si="362"/>
        <v>797.04077687405675</v>
      </c>
      <c r="DY596" s="15">
        <f t="shared" si="362"/>
        <v>700.51195564387046</v>
      </c>
      <c r="DZ596" s="15">
        <f t="shared" si="362"/>
        <v>360.90164865237176</v>
      </c>
      <c r="EA596" s="15">
        <f t="shared" si="362"/>
        <v>769.51153337685594</v>
      </c>
      <c r="EB596" s="15">
        <f t="shared" si="362"/>
        <v>484.33046569465358</v>
      </c>
      <c r="EC596" s="15">
        <f t="shared" si="362"/>
        <v>604.66519661710311</v>
      </c>
      <c r="ED596" s="15">
        <f t="shared" si="362"/>
        <v>626.54688571566612</v>
      </c>
      <c r="EE596" s="15">
        <f t="shared" si="363"/>
        <v>657.36215285031426</v>
      </c>
      <c r="EF596" s="15">
        <f t="shared" si="363"/>
        <v>352.51241112902676</v>
      </c>
      <c r="EG596" s="15">
        <f t="shared" si="363"/>
        <v>654.66327222473694</v>
      </c>
      <c r="EH596" s="15">
        <f t="shared" si="363"/>
        <v>446.91162437332059</v>
      </c>
      <c r="EI596" s="15">
        <f t="shared" si="363"/>
        <v>464.49219584402061</v>
      </c>
      <c r="EJ596" s="15">
        <f t="shared" si="363"/>
        <v>633.41376682228815</v>
      </c>
      <c r="EK596" s="15">
        <f t="shared" si="363"/>
        <v>535.47175462390169</v>
      </c>
      <c r="EL596" s="15">
        <f t="shared" si="363"/>
        <v>151.85519418182574</v>
      </c>
      <c r="EM596" s="15">
        <f t="shared" si="363"/>
        <v>569.66393601842128</v>
      </c>
      <c r="EN596" s="15">
        <f t="shared" si="363"/>
        <v>731.28517009440304</v>
      </c>
      <c r="EO596" s="15">
        <f t="shared" si="364"/>
        <v>395.46554843627024</v>
      </c>
      <c r="EP596" s="15">
        <f t="shared" si="364"/>
        <v>81.123362849428275</v>
      </c>
      <c r="EQ596" s="15">
        <f t="shared" si="364"/>
        <v>259.42243542145695</v>
      </c>
      <c r="ER596" s="15">
        <f t="shared" si="364"/>
        <v>746.32030657084499</v>
      </c>
      <c r="ES596" s="15">
        <f t="shared" si="364"/>
        <v>663.97364405524411</v>
      </c>
      <c r="ET596" s="15">
        <f t="shared" si="364"/>
        <v>729.3812446176554</v>
      </c>
      <c r="EU596" s="15">
        <f t="shared" si="364"/>
        <v>663.89231054441348</v>
      </c>
      <c r="EV596" s="15">
        <f t="shared" si="364"/>
        <v>21.95449840010015</v>
      </c>
      <c r="EW596" s="15">
        <f t="shared" si="364"/>
        <v>437.86070844504877</v>
      </c>
      <c r="EX596" s="15">
        <f t="shared" si="364"/>
        <v>274.88179277645872</v>
      </c>
      <c r="EY596" s="15">
        <f t="shared" si="365"/>
        <v>111.13955191559843</v>
      </c>
      <c r="EZ596" s="15">
        <f t="shared" si="365"/>
        <v>297.69951293208391</v>
      </c>
      <c r="FA596" s="15">
        <f t="shared" si="365"/>
        <v>728.22249347297702</v>
      </c>
      <c r="FB596" s="15">
        <f t="shared" si="365"/>
        <v>516.49298155928511</v>
      </c>
      <c r="FC596" s="15">
        <f t="shared" si="365"/>
        <v>132.24220203853233</v>
      </c>
      <c r="FD596" s="15">
        <f t="shared" si="365"/>
        <v>191.01832372837953</v>
      </c>
      <c r="FE596" s="15">
        <f t="shared" si="365"/>
        <v>551.37645941770131</v>
      </c>
      <c r="FF596" s="15">
        <f t="shared" si="365"/>
        <v>430.88977708922266</v>
      </c>
      <c r="FG596" s="15">
        <f t="shared" si="365"/>
        <v>211.30073355291506</v>
      </c>
      <c r="FH596" s="15">
        <f t="shared" si="365"/>
        <v>485.55638189606776</v>
      </c>
      <c r="FI596" s="15">
        <f t="shared" si="366"/>
        <v>406.60177077823948</v>
      </c>
      <c r="FJ596" s="15">
        <f t="shared" si="366"/>
        <v>493.57876777673488</v>
      </c>
      <c r="FK596" s="15">
        <f t="shared" si="366"/>
        <v>373.80476187443094</v>
      </c>
      <c r="FL596" s="15">
        <f t="shared" si="366"/>
        <v>505.37115073973109</v>
      </c>
      <c r="FM596" s="15">
        <f t="shared" si="366"/>
        <v>352.6145204043645</v>
      </c>
      <c r="FN596" s="15">
        <f t="shared" si="366"/>
        <v>0</v>
      </c>
      <c r="FO596" s="15">
        <f t="shared" si="366"/>
        <v>134.80726983364065</v>
      </c>
      <c r="FP596" s="15">
        <f t="shared" si="366"/>
        <v>726.44958531201598</v>
      </c>
      <c r="FQ596" s="15">
        <f t="shared" si="366"/>
        <v>470.61236702832196</v>
      </c>
      <c r="FR596" s="15">
        <f t="shared" si="366"/>
        <v>258.15499220429575</v>
      </c>
      <c r="FS596" s="15">
        <f t="shared" si="367"/>
        <v>308.00162337234525</v>
      </c>
      <c r="FT596" s="15">
        <f t="shared" si="367"/>
        <v>337.53962730322496</v>
      </c>
      <c r="FU596" s="15">
        <f t="shared" si="367"/>
        <v>419.36261159049457</v>
      </c>
      <c r="FV596" s="15">
        <f t="shared" si="367"/>
        <v>650.9201179868387</v>
      </c>
      <c r="FW596" s="15">
        <f t="shared" si="367"/>
        <v>582.37101576228872</v>
      </c>
      <c r="FX596" s="15">
        <f t="shared" si="367"/>
        <v>809.0098886911087</v>
      </c>
      <c r="FY596" s="15">
        <f t="shared" si="367"/>
        <v>232.44139046219803</v>
      </c>
      <c r="FZ596" s="15">
        <f t="shared" si="367"/>
        <v>760.47353668618871</v>
      </c>
      <c r="GA596" s="15">
        <f t="shared" si="367"/>
        <v>520.55739356962363</v>
      </c>
      <c r="GB596" s="15">
        <f t="shared" si="367"/>
        <v>121.74152947946727</v>
      </c>
      <c r="GC596" s="15">
        <f t="shared" si="368"/>
        <v>444.46034693772179</v>
      </c>
      <c r="GD596" s="15">
        <f t="shared" si="368"/>
        <v>879.7783811847163</v>
      </c>
      <c r="GE596" s="15">
        <f t="shared" si="368"/>
        <v>298</v>
      </c>
      <c r="GF596" s="15">
        <f t="shared" si="368"/>
        <v>400.6756793218176</v>
      </c>
      <c r="GG596" s="15">
        <f t="shared" si="368"/>
        <v>314.56795768164307</v>
      </c>
      <c r="GH596" s="15">
        <f t="shared" si="368"/>
        <v>699.33110898915402</v>
      </c>
      <c r="GI596" s="15">
        <f t="shared" si="368"/>
        <v>779.43569330638172</v>
      </c>
      <c r="GJ596" s="15">
        <f t="shared" si="368"/>
        <v>606.84429633967886</v>
      </c>
      <c r="GK596" s="15">
        <f t="shared" si="368"/>
        <v>302.4780983806927</v>
      </c>
      <c r="GL596" s="15">
        <f t="shared" si="368"/>
        <v>782.46597370109328</v>
      </c>
      <c r="GM596" s="15">
        <f t="shared" si="369"/>
        <v>685.21602433101339</v>
      </c>
      <c r="GN596" s="15">
        <f t="shared" si="369"/>
        <v>146</v>
      </c>
      <c r="GO596" s="15">
        <f t="shared" si="369"/>
        <v>461.39462502287563</v>
      </c>
      <c r="GP596" s="15">
        <f t="shared" si="369"/>
        <v>370.74114959092418</v>
      </c>
      <c r="GQ596" s="15">
        <f t="shared" si="369"/>
        <v>698.62293120108791</v>
      </c>
      <c r="GR596" s="15">
        <f t="shared" si="369"/>
        <v>242.1425200166216</v>
      </c>
      <c r="GS596" s="15">
        <f t="shared" si="369"/>
        <v>281.93970986719836</v>
      </c>
      <c r="GT596" s="15">
        <f t="shared" si="369"/>
        <v>499.37661138663674</v>
      </c>
      <c r="GU596" s="15">
        <f t="shared" si="369"/>
        <v>516.85587933194688</v>
      </c>
      <c r="GV596" s="16">
        <f t="shared" si="369"/>
        <v>623.60965354939788</v>
      </c>
    </row>
    <row r="597" spans="4:204" x14ac:dyDescent="0.25">
      <c r="D597">
        <v>167</v>
      </c>
      <c r="E597" s="11">
        <f t="shared" si="350"/>
        <v>146.50938536489735</v>
      </c>
      <c r="F597" s="15">
        <f t="shared" si="350"/>
        <v>1076.2759869104207</v>
      </c>
      <c r="G597" s="15">
        <f t="shared" si="350"/>
        <v>642.44065873822149</v>
      </c>
      <c r="H597" s="15">
        <f t="shared" si="350"/>
        <v>492.10161552264793</v>
      </c>
      <c r="I597" s="15">
        <f t="shared" si="350"/>
        <v>313.51236020291128</v>
      </c>
      <c r="J597" s="15">
        <f t="shared" si="350"/>
        <v>1044.0138887965045</v>
      </c>
      <c r="K597" s="15">
        <f t="shared" si="350"/>
        <v>685.25177854566709</v>
      </c>
      <c r="L597" s="15">
        <f t="shared" si="350"/>
        <v>353.0580688781946</v>
      </c>
      <c r="M597" s="15">
        <f t="shared" si="350"/>
        <v>580.98623047366618</v>
      </c>
      <c r="N597" s="15">
        <f t="shared" si="350"/>
        <v>563.40482781034098</v>
      </c>
      <c r="O597" s="15">
        <f t="shared" si="351"/>
        <v>672.14432973878456</v>
      </c>
      <c r="P597" s="15">
        <f t="shared" si="351"/>
        <v>789.01013935183369</v>
      </c>
      <c r="Q597" s="15">
        <f t="shared" si="351"/>
        <v>915.9967248849747</v>
      </c>
      <c r="R597" s="15">
        <f t="shared" si="351"/>
        <v>166.19265928433782</v>
      </c>
      <c r="S597" s="15">
        <f t="shared" si="351"/>
        <v>603.84186671677548</v>
      </c>
      <c r="T597" s="15">
        <f t="shared" si="351"/>
        <v>288.38342532122056</v>
      </c>
      <c r="U597" s="15">
        <f t="shared" si="351"/>
        <v>976.69749666926043</v>
      </c>
      <c r="V597" s="15">
        <f t="shared" si="351"/>
        <v>59.008473967727717</v>
      </c>
      <c r="W597" s="15">
        <f t="shared" si="351"/>
        <v>340.37920030460145</v>
      </c>
      <c r="X597" s="15">
        <f t="shared" si="351"/>
        <v>609.69008520723048</v>
      </c>
      <c r="Y597" s="15">
        <f t="shared" si="352"/>
        <v>711.57571628042513</v>
      </c>
      <c r="Z597" s="15">
        <f t="shared" si="352"/>
        <v>597.14152426372095</v>
      </c>
      <c r="AA597" s="15">
        <f t="shared" si="352"/>
        <v>99.02019995940222</v>
      </c>
      <c r="AB597" s="15">
        <f t="shared" si="352"/>
        <v>240.56599926007831</v>
      </c>
      <c r="AC597" s="15">
        <f t="shared" si="352"/>
        <v>814.57289422125996</v>
      </c>
      <c r="AD597" s="15">
        <f t="shared" si="352"/>
        <v>284.08449447303525</v>
      </c>
      <c r="AE597" s="15">
        <f t="shared" si="352"/>
        <v>747.37406965989931</v>
      </c>
      <c r="AF597" s="15">
        <f t="shared" si="352"/>
        <v>567.50770919873855</v>
      </c>
      <c r="AG597" s="15">
        <f t="shared" si="352"/>
        <v>864.86646368095467</v>
      </c>
      <c r="AH597" s="15">
        <f t="shared" si="352"/>
        <v>488.46698967279252</v>
      </c>
      <c r="AI597" s="15">
        <f t="shared" si="353"/>
        <v>166.04818577750254</v>
      </c>
      <c r="AJ597" s="15">
        <f t="shared" si="353"/>
        <v>717.58623175197556</v>
      </c>
      <c r="AK597" s="15">
        <f t="shared" si="353"/>
        <v>297.04713430699849</v>
      </c>
      <c r="AL597" s="15">
        <f t="shared" si="353"/>
        <v>775.44954703707197</v>
      </c>
      <c r="AM597" s="15">
        <f t="shared" si="353"/>
        <v>881.3920807449997</v>
      </c>
      <c r="AN597" s="15">
        <f t="shared" si="353"/>
        <v>462.25209572266948</v>
      </c>
      <c r="AO597" s="15">
        <f t="shared" si="353"/>
        <v>530.66467755071096</v>
      </c>
      <c r="AP597" s="15">
        <f t="shared" si="353"/>
        <v>428.89625785264201</v>
      </c>
      <c r="AQ597" s="15">
        <f t="shared" si="353"/>
        <v>300.273208928136</v>
      </c>
      <c r="AR597" s="15">
        <f t="shared" si="353"/>
        <v>256.79758565843252</v>
      </c>
      <c r="AS597" s="15">
        <f t="shared" si="354"/>
        <v>820.0152437607486</v>
      </c>
      <c r="AT597" s="15">
        <f t="shared" si="354"/>
        <v>487.11908195019419</v>
      </c>
      <c r="AU597" s="15">
        <f t="shared" si="354"/>
        <v>410.13168616921075</v>
      </c>
      <c r="AV597" s="15">
        <f t="shared" si="354"/>
        <v>684.74593828660272</v>
      </c>
      <c r="AW597" s="15">
        <f t="shared" si="354"/>
        <v>71.168813394632338</v>
      </c>
      <c r="AX597" s="15">
        <f t="shared" si="354"/>
        <v>832.4289759492998</v>
      </c>
      <c r="AY597" s="15">
        <f t="shared" si="354"/>
        <v>368.48066435024782</v>
      </c>
      <c r="AZ597" s="15">
        <f t="shared" si="354"/>
        <v>184.70787747142785</v>
      </c>
      <c r="BA597" s="15">
        <f t="shared" si="354"/>
        <v>774.17891988867791</v>
      </c>
      <c r="BB597" s="15">
        <f t="shared" si="354"/>
        <v>425.07058237426878</v>
      </c>
      <c r="BC597" s="15">
        <f t="shared" si="355"/>
        <v>257.80031031788928</v>
      </c>
      <c r="BD597" s="15">
        <f t="shared" si="355"/>
        <v>922.83584672464906</v>
      </c>
      <c r="BE597" s="15">
        <f t="shared" si="355"/>
        <v>321.00623046912966</v>
      </c>
      <c r="BF597" s="15">
        <f t="shared" si="355"/>
        <v>722.94743930662071</v>
      </c>
      <c r="BG597" s="15">
        <f t="shared" si="355"/>
        <v>132.77424449041311</v>
      </c>
      <c r="BH597" s="15">
        <f t="shared" si="355"/>
        <v>111.5212984142491</v>
      </c>
      <c r="BI597" s="15">
        <f t="shared" si="355"/>
        <v>328.56810557325861</v>
      </c>
      <c r="BJ597" s="15">
        <f t="shared" si="355"/>
        <v>586.73418172116067</v>
      </c>
      <c r="BK597" s="15">
        <f t="shared" si="355"/>
        <v>659.94014880138946</v>
      </c>
      <c r="BL597" s="15">
        <f t="shared" si="355"/>
        <v>712.21485522277612</v>
      </c>
      <c r="BM597" s="15">
        <f t="shared" si="356"/>
        <v>787.09402233786534</v>
      </c>
      <c r="BN597" s="15">
        <f t="shared" si="356"/>
        <v>70.178344238091</v>
      </c>
      <c r="BO597" s="15">
        <f t="shared" si="356"/>
        <v>383.03263568526376</v>
      </c>
      <c r="BP597" s="15">
        <f t="shared" si="356"/>
        <v>789.29082092724229</v>
      </c>
      <c r="BQ597" s="15">
        <f t="shared" si="356"/>
        <v>315.62636138320261</v>
      </c>
      <c r="BR597" s="15">
        <f t="shared" si="356"/>
        <v>536.28816880479474</v>
      </c>
      <c r="BS597" s="15">
        <f t="shared" si="356"/>
        <v>696.0581872228787</v>
      </c>
      <c r="BT597" s="15">
        <f t="shared" si="356"/>
        <v>508.24895474560498</v>
      </c>
      <c r="BU597" s="15">
        <f t="shared" si="356"/>
        <v>508.55186559484764</v>
      </c>
      <c r="BV597" s="15">
        <f t="shared" si="356"/>
        <v>536.03358103760627</v>
      </c>
      <c r="BW597" s="15">
        <f t="shared" si="357"/>
        <v>557.16424867358455</v>
      </c>
      <c r="BX597" s="15">
        <f t="shared" si="357"/>
        <v>864.44722221775919</v>
      </c>
      <c r="BY597" s="15">
        <f t="shared" si="357"/>
        <v>701.15690112841366</v>
      </c>
      <c r="BZ597" s="15">
        <f t="shared" si="357"/>
        <v>806.33057736886053</v>
      </c>
      <c r="CA597" s="15">
        <f t="shared" si="357"/>
        <v>776.48502883185074</v>
      </c>
      <c r="CB597" s="15">
        <f t="shared" si="357"/>
        <v>859.82381916297243</v>
      </c>
      <c r="CC597" s="15">
        <f t="shared" si="357"/>
        <v>665.2435644183264</v>
      </c>
      <c r="CD597" s="15">
        <f t="shared" si="357"/>
        <v>644.34540426699721</v>
      </c>
      <c r="CE597" s="15">
        <f t="shared" si="357"/>
        <v>710.9803091506825</v>
      </c>
      <c r="CF597" s="15">
        <f t="shared" si="357"/>
        <v>753.94495820318343</v>
      </c>
      <c r="CG597" s="15">
        <f t="shared" si="358"/>
        <v>303.48805577814755</v>
      </c>
      <c r="CH597" s="15">
        <f t="shared" si="358"/>
        <v>509.65969038172915</v>
      </c>
      <c r="CI597" s="15">
        <f t="shared" si="358"/>
        <v>983.59188691245311</v>
      </c>
      <c r="CJ597" s="15">
        <f t="shared" si="358"/>
        <v>845.12306796111056</v>
      </c>
      <c r="CK597" s="15">
        <f t="shared" si="358"/>
        <v>713.55798643137621</v>
      </c>
      <c r="CL597" s="15">
        <f t="shared" si="358"/>
        <v>400.80543908485072</v>
      </c>
      <c r="CM597" s="15">
        <f t="shared" si="358"/>
        <v>304.20059171540083</v>
      </c>
      <c r="CN597" s="15">
        <f t="shared" si="358"/>
        <v>467.0171303068015</v>
      </c>
      <c r="CO597" s="15">
        <f t="shared" si="358"/>
        <v>905.22538629890403</v>
      </c>
      <c r="CP597" s="15">
        <f t="shared" si="358"/>
        <v>308.07953518531542</v>
      </c>
      <c r="CQ597" s="15">
        <f t="shared" si="359"/>
        <v>585.02136713115021</v>
      </c>
      <c r="CR597" s="15">
        <f t="shared" si="359"/>
        <v>741.80388243793925</v>
      </c>
      <c r="CS597" s="15">
        <f t="shared" si="359"/>
        <v>529.07938912794555</v>
      </c>
      <c r="CT597" s="15">
        <f t="shared" si="359"/>
        <v>759.9059152289841</v>
      </c>
      <c r="CU597" s="15">
        <f t="shared" si="359"/>
        <v>524.00095419760453</v>
      </c>
      <c r="CV597" s="15">
        <f t="shared" si="359"/>
        <v>615.9496732688475</v>
      </c>
      <c r="CW597" s="15">
        <f t="shared" si="359"/>
        <v>530.2122216622322</v>
      </c>
      <c r="CX597" s="15">
        <f t="shared" si="359"/>
        <v>164</v>
      </c>
      <c r="CY597" s="15">
        <f t="shared" si="359"/>
        <v>523.18447989213132</v>
      </c>
      <c r="CZ597" s="15">
        <f t="shared" si="359"/>
        <v>239.17566765873153</v>
      </c>
      <c r="DA597" s="15">
        <f t="shared" si="360"/>
        <v>778.10603390540541</v>
      </c>
      <c r="DB597" s="15">
        <f t="shared" si="360"/>
        <v>677.50719553374483</v>
      </c>
      <c r="DC597" s="15">
        <f t="shared" si="360"/>
        <v>557.28000143554402</v>
      </c>
      <c r="DD597" s="15">
        <f t="shared" si="360"/>
        <v>332.52067604887367</v>
      </c>
      <c r="DE597" s="15">
        <f t="shared" si="360"/>
        <v>929.1824363385266</v>
      </c>
      <c r="DF597" s="15">
        <f t="shared" si="360"/>
        <v>185.87361297397757</v>
      </c>
      <c r="DG597" s="15">
        <f t="shared" si="360"/>
        <v>126.19429464123962</v>
      </c>
      <c r="DH597" s="15">
        <f t="shared" si="360"/>
        <v>862.04698247833335</v>
      </c>
      <c r="DI597" s="15">
        <f t="shared" si="360"/>
        <v>691.97471052055073</v>
      </c>
      <c r="DJ597" s="15">
        <f t="shared" si="360"/>
        <v>61.741396161732524</v>
      </c>
      <c r="DK597" s="15">
        <f t="shared" si="361"/>
        <v>466.48579828329179</v>
      </c>
      <c r="DL597" s="15">
        <f t="shared" si="361"/>
        <v>331.25367922485026</v>
      </c>
      <c r="DM597" s="15">
        <f t="shared" si="361"/>
        <v>910.53610581898397</v>
      </c>
      <c r="DN597" s="15">
        <f t="shared" si="361"/>
        <v>637.09496937269876</v>
      </c>
      <c r="DO597" s="15">
        <f t="shared" si="361"/>
        <v>611.38940128203069</v>
      </c>
      <c r="DP597" s="15">
        <f t="shared" si="361"/>
        <v>492.46421189767688</v>
      </c>
      <c r="DQ597" s="15">
        <f t="shared" si="361"/>
        <v>247.04048251248216</v>
      </c>
      <c r="DR597" s="15">
        <f t="shared" si="361"/>
        <v>764.0242142759613</v>
      </c>
      <c r="DS597" s="15">
        <f t="shared" si="361"/>
        <v>753.55822601840134</v>
      </c>
      <c r="DT597" s="15">
        <f t="shared" si="361"/>
        <v>911.69128546893546</v>
      </c>
      <c r="DU597" s="15">
        <f t="shared" si="362"/>
        <v>511.03815904489949</v>
      </c>
      <c r="DV597" s="15">
        <f t="shared" si="362"/>
        <v>512.28995695797119</v>
      </c>
      <c r="DW597" s="15">
        <f t="shared" si="362"/>
        <v>539.22907933456258</v>
      </c>
      <c r="DX597" s="15">
        <f t="shared" si="362"/>
        <v>931.77518747818135</v>
      </c>
      <c r="DY597" s="15">
        <f t="shared" si="362"/>
        <v>749.9546652965098</v>
      </c>
      <c r="DZ597" s="15">
        <f t="shared" si="362"/>
        <v>463.91486287895543</v>
      </c>
      <c r="EA597" s="15">
        <f t="shared" si="362"/>
        <v>895.33289898227235</v>
      </c>
      <c r="EB597" s="15">
        <f t="shared" si="362"/>
        <v>617.35322142190205</v>
      </c>
      <c r="EC597" s="15">
        <f t="shared" si="362"/>
        <v>723.14659647957967</v>
      </c>
      <c r="ED597" s="15">
        <f t="shared" si="362"/>
        <v>665.16163449194812</v>
      </c>
      <c r="EE597" s="15">
        <f t="shared" si="363"/>
        <v>705.62596324114941</v>
      </c>
      <c r="EF597" s="15">
        <f t="shared" si="363"/>
        <v>427.05503158258188</v>
      </c>
      <c r="EG597" s="15">
        <f t="shared" si="363"/>
        <v>773.72411103700267</v>
      </c>
      <c r="EH597" s="15">
        <f t="shared" si="363"/>
        <v>450.81814515389686</v>
      </c>
      <c r="EI597" s="15">
        <f t="shared" si="363"/>
        <v>575.28427755328062</v>
      </c>
      <c r="EJ597" s="15">
        <f t="shared" si="363"/>
        <v>689.89564428252481</v>
      </c>
      <c r="EK597" s="15">
        <f t="shared" si="363"/>
        <v>604.12002118784312</v>
      </c>
      <c r="EL597" s="15">
        <f t="shared" si="363"/>
        <v>123.03251602726817</v>
      </c>
      <c r="EM597" s="15">
        <f t="shared" si="363"/>
        <v>702.01994273667185</v>
      </c>
      <c r="EN597" s="15">
        <f t="shared" si="363"/>
        <v>865.37679654587453</v>
      </c>
      <c r="EO597" s="15">
        <f t="shared" si="364"/>
        <v>384.25252113681699</v>
      </c>
      <c r="EP597" s="15">
        <f t="shared" si="364"/>
        <v>67.082039324993687</v>
      </c>
      <c r="EQ597" s="15">
        <f t="shared" si="364"/>
        <v>385.84064067954273</v>
      </c>
      <c r="ER597" s="15">
        <f t="shared" si="364"/>
        <v>881.08172152190286</v>
      </c>
      <c r="ES597" s="15">
        <f t="shared" si="364"/>
        <v>791.66912280320753</v>
      </c>
      <c r="ET597" s="15">
        <f t="shared" si="364"/>
        <v>797.10727007097353</v>
      </c>
      <c r="EU597" s="15">
        <f t="shared" si="364"/>
        <v>797.87342354536406</v>
      </c>
      <c r="EV597" s="15">
        <f t="shared" si="364"/>
        <v>128.03515142334936</v>
      </c>
      <c r="EW597" s="15">
        <f t="shared" si="364"/>
        <v>510.07548460987613</v>
      </c>
      <c r="EX597" s="15">
        <f t="shared" si="364"/>
        <v>231.31147831441481</v>
      </c>
      <c r="EY597" s="15">
        <f t="shared" si="365"/>
        <v>28.231188426986208</v>
      </c>
      <c r="EZ597" s="15">
        <f t="shared" si="365"/>
        <v>192.63436868845599</v>
      </c>
      <c r="FA597" s="15">
        <f t="shared" si="365"/>
        <v>860.50043579303315</v>
      </c>
      <c r="FB597" s="15">
        <f t="shared" si="365"/>
        <v>631.46337977748158</v>
      </c>
      <c r="FC597" s="15">
        <f t="shared" si="365"/>
        <v>255.38402455909414</v>
      </c>
      <c r="FD597" s="15">
        <f t="shared" si="365"/>
        <v>192.93781381574738</v>
      </c>
      <c r="FE597" s="15">
        <f t="shared" si="365"/>
        <v>685.91909143863313</v>
      </c>
      <c r="FF597" s="15">
        <f t="shared" si="365"/>
        <v>494.36120397943853</v>
      </c>
      <c r="FG597" s="15">
        <f t="shared" si="365"/>
        <v>330.47995400629065</v>
      </c>
      <c r="FH597" s="15">
        <f t="shared" si="365"/>
        <v>532.36453676029168</v>
      </c>
      <c r="FI597" s="15">
        <f t="shared" si="366"/>
        <v>271.81243532995319</v>
      </c>
      <c r="FJ597" s="15">
        <f t="shared" si="366"/>
        <v>627.76189753759343</v>
      </c>
      <c r="FK597" s="15">
        <f t="shared" si="366"/>
        <v>506.99605521147794</v>
      </c>
      <c r="FL597" s="15">
        <f t="shared" si="366"/>
        <v>611.26835350768818</v>
      </c>
      <c r="FM597" s="15">
        <f t="shared" si="366"/>
        <v>217.84857125994654</v>
      </c>
      <c r="FN597" s="15">
        <f t="shared" si="366"/>
        <v>134.80726983364065</v>
      </c>
      <c r="FO597" s="15">
        <f t="shared" si="366"/>
        <v>0</v>
      </c>
      <c r="FP597" s="15">
        <f t="shared" si="366"/>
        <v>859.84300892662964</v>
      </c>
      <c r="FQ597" s="15">
        <f t="shared" si="366"/>
        <v>516.44263960288947</v>
      </c>
      <c r="FR597" s="15">
        <f t="shared" si="366"/>
        <v>259.20069444351418</v>
      </c>
      <c r="FS597" s="15">
        <f t="shared" si="367"/>
        <v>173.216627377397</v>
      </c>
      <c r="FT597" s="15">
        <f t="shared" si="367"/>
        <v>281.16898833263957</v>
      </c>
      <c r="FU597" s="15">
        <f t="shared" si="367"/>
        <v>547.08683040263361</v>
      </c>
      <c r="FV597" s="15">
        <f t="shared" si="367"/>
        <v>757.10105005870912</v>
      </c>
      <c r="FW597" s="15">
        <f t="shared" si="367"/>
        <v>619.81690844958405</v>
      </c>
      <c r="FX597" s="15">
        <f t="shared" si="367"/>
        <v>932.01931310461589</v>
      </c>
      <c r="FY597" s="15">
        <f t="shared" si="367"/>
        <v>310.75713990188547</v>
      </c>
      <c r="FZ597" s="15">
        <f t="shared" si="367"/>
        <v>882.41770154502228</v>
      </c>
      <c r="GA597" s="15">
        <f t="shared" si="367"/>
        <v>655.29916831932576</v>
      </c>
      <c r="GB597" s="15">
        <f t="shared" si="367"/>
        <v>220.33610689126738</v>
      </c>
      <c r="GC597" s="15">
        <f t="shared" si="368"/>
        <v>544.12682345203314</v>
      </c>
      <c r="GD597" s="15">
        <f t="shared" si="368"/>
        <v>1009.255666320482</v>
      </c>
      <c r="GE597" s="15">
        <f t="shared" si="368"/>
        <v>207.85812469085735</v>
      </c>
      <c r="GF597" s="15">
        <f t="shared" si="368"/>
        <v>518.35316146426658</v>
      </c>
      <c r="GG597" s="15">
        <f t="shared" si="368"/>
        <v>400.53214602575906</v>
      </c>
      <c r="GH597" s="15">
        <f t="shared" si="368"/>
        <v>817.95415519453172</v>
      </c>
      <c r="GI597" s="15">
        <f t="shared" si="368"/>
        <v>905.31154858424293</v>
      </c>
      <c r="GJ597" s="15">
        <f t="shared" si="368"/>
        <v>735.81315563123769</v>
      </c>
      <c r="GK597" s="15">
        <f t="shared" si="368"/>
        <v>205.54804791094466</v>
      </c>
      <c r="GL597" s="15">
        <f t="shared" si="368"/>
        <v>916.92202503811632</v>
      </c>
      <c r="GM597" s="15">
        <f t="shared" si="369"/>
        <v>815.85415363286597</v>
      </c>
      <c r="GN597" s="15">
        <f t="shared" si="369"/>
        <v>178.02527910383964</v>
      </c>
      <c r="GO597" s="15">
        <f t="shared" si="369"/>
        <v>517.79532635974999</v>
      </c>
      <c r="GP597" s="15">
        <f t="shared" si="369"/>
        <v>485.35553978501162</v>
      </c>
      <c r="GQ597" s="15">
        <f t="shared" si="369"/>
        <v>832.42357006514419</v>
      </c>
      <c r="GR597" s="15">
        <f t="shared" si="369"/>
        <v>369.61060590843442</v>
      </c>
      <c r="GS597" s="15">
        <f t="shared" si="369"/>
        <v>392.46018906380812</v>
      </c>
      <c r="GT597" s="15">
        <f t="shared" si="369"/>
        <v>627.83596583821156</v>
      </c>
      <c r="GU597" s="15">
        <f t="shared" si="369"/>
        <v>647.24106791828342</v>
      </c>
      <c r="GV597" s="16">
        <f t="shared" si="369"/>
        <v>723.2426978545999</v>
      </c>
    </row>
    <row r="598" spans="4:204" x14ac:dyDescent="0.25">
      <c r="D598">
        <v>168</v>
      </c>
      <c r="E598" s="11">
        <f t="shared" si="350"/>
        <v>713.51313933241624</v>
      </c>
      <c r="F598" s="15">
        <f t="shared" si="350"/>
        <v>216.74870241826133</v>
      </c>
      <c r="G598" s="15">
        <f t="shared" si="350"/>
        <v>430.11626335213134</v>
      </c>
      <c r="H598" s="15">
        <f t="shared" si="350"/>
        <v>629.59193133330416</v>
      </c>
      <c r="I598" s="15">
        <f t="shared" si="350"/>
        <v>569.85963183928027</v>
      </c>
      <c r="J598" s="15">
        <f t="shared" si="350"/>
        <v>194.74342094150447</v>
      </c>
      <c r="K598" s="15">
        <f t="shared" si="350"/>
        <v>178.10109488714548</v>
      </c>
      <c r="L598" s="15">
        <f t="shared" si="350"/>
        <v>594.81089431852206</v>
      </c>
      <c r="M598" s="15">
        <f t="shared" si="350"/>
        <v>321.2864765283469</v>
      </c>
      <c r="N598" s="15">
        <f t="shared" si="350"/>
        <v>557.07180865665782</v>
      </c>
      <c r="O598" s="15">
        <f t="shared" si="351"/>
        <v>694.59628562208707</v>
      </c>
      <c r="P598" s="15">
        <f t="shared" si="351"/>
        <v>636.96232227660062</v>
      </c>
      <c r="Q598" s="15">
        <f t="shared" si="351"/>
        <v>84.380092438915952</v>
      </c>
      <c r="R598" s="15">
        <f t="shared" si="351"/>
        <v>694.52285779519161</v>
      </c>
      <c r="S598" s="15">
        <f t="shared" si="351"/>
        <v>704.12001817871931</v>
      </c>
      <c r="T598" s="15">
        <f t="shared" si="351"/>
        <v>655.15570668353337</v>
      </c>
      <c r="U598" s="15">
        <f t="shared" si="351"/>
        <v>166.43316977093238</v>
      </c>
      <c r="V598" s="15">
        <f t="shared" si="351"/>
        <v>818.51572984274412</v>
      </c>
      <c r="W598" s="15">
        <f t="shared" si="351"/>
        <v>550.27629423772203</v>
      </c>
      <c r="X598" s="15">
        <f t="shared" si="351"/>
        <v>350.82759298550047</v>
      </c>
      <c r="Y598" s="15">
        <f t="shared" si="352"/>
        <v>315.42035444783841</v>
      </c>
      <c r="Z598" s="15">
        <f t="shared" si="352"/>
        <v>620.11611815852677</v>
      </c>
      <c r="AA598" s="15">
        <f t="shared" si="352"/>
        <v>771.09337955918159</v>
      </c>
      <c r="AB598" s="15">
        <f t="shared" si="352"/>
        <v>885.03672240195772</v>
      </c>
      <c r="AC598" s="15">
        <f t="shared" si="352"/>
        <v>91.219515455849688</v>
      </c>
      <c r="AD598" s="15">
        <f t="shared" si="352"/>
        <v>649.34582465740084</v>
      </c>
      <c r="AE598" s="15">
        <f t="shared" si="352"/>
        <v>508.17516665024078</v>
      </c>
      <c r="AF598" s="15">
        <f t="shared" si="352"/>
        <v>584.5109066561547</v>
      </c>
      <c r="AG598" s="15">
        <f t="shared" si="352"/>
        <v>300.85212314358029</v>
      </c>
      <c r="AH598" s="15">
        <f t="shared" si="352"/>
        <v>814.27882202596913</v>
      </c>
      <c r="AI598" s="15">
        <f t="shared" si="353"/>
        <v>755.14899192146186</v>
      </c>
      <c r="AJ598" s="15">
        <f t="shared" si="353"/>
        <v>260.76809620810593</v>
      </c>
      <c r="AK598" s="15">
        <f t="shared" si="353"/>
        <v>589.5192956977744</v>
      </c>
      <c r="AL598" s="15">
        <f t="shared" si="353"/>
        <v>485.09380536139605</v>
      </c>
      <c r="AM598" s="15">
        <f t="shared" si="353"/>
        <v>234.96808293893875</v>
      </c>
      <c r="AN598" s="15">
        <f t="shared" si="353"/>
        <v>657.86396770153021</v>
      </c>
      <c r="AO598" s="15">
        <f t="shared" si="353"/>
        <v>331.74839863969203</v>
      </c>
      <c r="AP598" s="15">
        <f t="shared" si="353"/>
        <v>506.35363136843404</v>
      </c>
      <c r="AQ598" s="15">
        <f t="shared" si="353"/>
        <v>747.54130320671914</v>
      </c>
      <c r="AR598" s="15">
        <f t="shared" si="353"/>
        <v>1116.5594475888868</v>
      </c>
      <c r="AS598" s="15">
        <f t="shared" si="354"/>
        <v>119.4026800369238</v>
      </c>
      <c r="AT598" s="15">
        <f t="shared" si="354"/>
        <v>375.66075121045054</v>
      </c>
      <c r="AU598" s="15">
        <f t="shared" si="354"/>
        <v>449.73992484546</v>
      </c>
      <c r="AV598" s="15">
        <f t="shared" si="354"/>
        <v>423.95872440604404</v>
      </c>
      <c r="AW598" s="15">
        <f t="shared" si="354"/>
        <v>924.73617859365709</v>
      </c>
      <c r="AX598" s="15">
        <f t="shared" si="354"/>
        <v>254.52701231892854</v>
      </c>
      <c r="AY598" s="15">
        <f t="shared" si="354"/>
        <v>492.66621560646922</v>
      </c>
      <c r="AZ598" s="15">
        <f t="shared" si="354"/>
        <v>818.28662460045132</v>
      </c>
      <c r="BA598" s="15">
        <f t="shared" si="354"/>
        <v>335.54284376216401</v>
      </c>
      <c r="BB598" s="15">
        <f t="shared" si="354"/>
        <v>434.94022577820965</v>
      </c>
      <c r="BC598" s="15">
        <f t="shared" si="355"/>
        <v>805.98325044631042</v>
      </c>
      <c r="BD598" s="15">
        <f t="shared" si="355"/>
        <v>196.95684806576287</v>
      </c>
      <c r="BE598" s="15">
        <f t="shared" si="355"/>
        <v>587.72867889869042</v>
      </c>
      <c r="BF598" s="15">
        <f t="shared" si="355"/>
        <v>583.44579868227686</v>
      </c>
      <c r="BG598" s="15">
        <f t="shared" si="355"/>
        <v>919.82226544044909</v>
      </c>
      <c r="BH598" s="15">
        <f t="shared" si="355"/>
        <v>877.32149181471664</v>
      </c>
      <c r="BI598" s="15">
        <f t="shared" si="355"/>
        <v>583.63087649643762</v>
      </c>
      <c r="BJ598" s="15">
        <f t="shared" si="355"/>
        <v>300.67424232880342</v>
      </c>
      <c r="BK598" s="15">
        <f t="shared" si="355"/>
        <v>449.21375758095388</v>
      </c>
      <c r="BL598" s="15">
        <f t="shared" si="355"/>
        <v>805.59294932366436</v>
      </c>
      <c r="BM598" s="15">
        <f t="shared" si="356"/>
        <v>384.03775856027488</v>
      </c>
      <c r="BN598" s="15">
        <f t="shared" si="356"/>
        <v>815.69908667351103</v>
      </c>
      <c r="BO598" s="15">
        <f t="shared" si="356"/>
        <v>872.32333454975287</v>
      </c>
      <c r="BP598" s="15">
        <f t="shared" si="356"/>
        <v>205.54804791094466</v>
      </c>
      <c r="BQ598" s="15">
        <f t="shared" si="356"/>
        <v>553.32630517624955</v>
      </c>
      <c r="BR598" s="15">
        <f t="shared" si="356"/>
        <v>361.08863177895813</v>
      </c>
      <c r="BS598" s="15">
        <f t="shared" si="356"/>
        <v>606.56491820744134</v>
      </c>
      <c r="BT598" s="15">
        <f t="shared" si="356"/>
        <v>421.11874809844312</v>
      </c>
      <c r="BU598" s="15">
        <f t="shared" si="356"/>
        <v>391.41410296513334</v>
      </c>
      <c r="BV598" s="15">
        <f t="shared" si="356"/>
        <v>607.1655457945551</v>
      </c>
      <c r="BW598" s="15">
        <f t="shared" si="357"/>
        <v>353.81633653634481</v>
      </c>
      <c r="BX598" s="15">
        <f t="shared" si="357"/>
        <v>188.08774548066654</v>
      </c>
      <c r="BY598" s="15">
        <f t="shared" si="357"/>
        <v>223.18826134006241</v>
      </c>
      <c r="BZ598" s="15">
        <f t="shared" si="357"/>
        <v>84.148677945645701</v>
      </c>
      <c r="CA598" s="15">
        <f t="shared" si="357"/>
        <v>678.13936620727156</v>
      </c>
      <c r="CB598" s="15">
        <f t="shared" si="357"/>
        <v>116.93160394008115</v>
      </c>
      <c r="CC598" s="15">
        <f t="shared" si="357"/>
        <v>629.67690127556693</v>
      </c>
      <c r="CD598" s="15">
        <f t="shared" si="357"/>
        <v>494.73730403113933</v>
      </c>
      <c r="CE598" s="15">
        <f t="shared" si="357"/>
        <v>150.60212481900777</v>
      </c>
      <c r="CF598" s="15">
        <f t="shared" si="357"/>
        <v>499.8569795451495</v>
      </c>
      <c r="CG598" s="15">
        <f t="shared" si="358"/>
        <v>902.64555612931485</v>
      </c>
      <c r="CH598" s="15">
        <f t="shared" si="358"/>
        <v>399.0451102319135</v>
      </c>
      <c r="CI598" s="15">
        <f t="shared" si="358"/>
        <v>123.84264209067892</v>
      </c>
      <c r="CJ598" s="15">
        <f t="shared" si="358"/>
        <v>347.97270007861249</v>
      </c>
      <c r="CK598" s="15">
        <f t="shared" si="358"/>
        <v>436.76652802155064</v>
      </c>
      <c r="CL598" s="15">
        <f t="shared" si="358"/>
        <v>606.51545734630702</v>
      </c>
      <c r="CM598" s="15">
        <f t="shared" si="358"/>
        <v>703.98295433909482</v>
      </c>
      <c r="CN598" s="15">
        <f t="shared" si="358"/>
        <v>619.49414847922492</v>
      </c>
      <c r="CO598" s="15">
        <f t="shared" si="358"/>
        <v>58.215118311311535</v>
      </c>
      <c r="CP598" s="15">
        <f t="shared" si="358"/>
        <v>672.16441441064103</v>
      </c>
      <c r="CQ598" s="15">
        <f t="shared" si="359"/>
        <v>612.47040744839251</v>
      </c>
      <c r="CR598" s="15">
        <f t="shared" si="359"/>
        <v>301.86255150316344</v>
      </c>
      <c r="CS598" s="15">
        <f t="shared" si="359"/>
        <v>670.90759423336385</v>
      </c>
      <c r="CT598" s="15">
        <f t="shared" si="359"/>
        <v>513.60003894080853</v>
      </c>
      <c r="CU598" s="15">
        <f t="shared" si="359"/>
        <v>611.93218578532048</v>
      </c>
      <c r="CV598" s="15">
        <f t="shared" si="359"/>
        <v>326.33724886993821</v>
      </c>
      <c r="CW598" s="15">
        <f t="shared" si="359"/>
        <v>747.19274621746695</v>
      </c>
      <c r="CX598" s="15">
        <f t="shared" si="359"/>
        <v>982.50801523448138</v>
      </c>
      <c r="CY598" s="15">
        <f t="shared" si="359"/>
        <v>736.54870850473969</v>
      </c>
      <c r="CZ598" s="15">
        <f t="shared" si="359"/>
        <v>769.16643192484685</v>
      </c>
      <c r="DA598" s="15">
        <f t="shared" si="360"/>
        <v>803.13199413296945</v>
      </c>
      <c r="DB598" s="15">
        <f t="shared" si="360"/>
        <v>225.32199182503248</v>
      </c>
      <c r="DC598" s="15">
        <f t="shared" si="360"/>
        <v>458.68616722111864</v>
      </c>
      <c r="DD598" s="15">
        <f t="shared" si="360"/>
        <v>601.29526856611801</v>
      </c>
      <c r="DE598" s="15">
        <f t="shared" si="360"/>
        <v>229.96086623597503</v>
      </c>
      <c r="DF598" s="15">
        <f t="shared" si="360"/>
        <v>755.24896557360478</v>
      </c>
      <c r="DG598" s="15">
        <f t="shared" si="360"/>
        <v>921.17587897208864</v>
      </c>
      <c r="DH598" s="15">
        <f t="shared" si="360"/>
        <v>230.22814771439221</v>
      </c>
      <c r="DI598" s="15">
        <f t="shared" si="360"/>
        <v>438.26590102356812</v>
      </c>
      <c r="DJ598" s="15">
        <f t="shared" si="360"/>
        <v>882.86918623315876</v>
      </c>
      <c r="DK598" s="15">
        <f t="shared" si="361"/>
        <v>446.02354197956862</v>
      </c>
      <c r="DL598" s="15">
        <f t="shared" si="361"/>
        <v>530.34045668796568</v>
      </c>
      <c r="DM598" s="15">
        <f t="shared" si="361"/>
        <v>67.067130548428864</v>
      </c>
      <c r="DN598" s="15">
        <f t="shared" si="361"/>
        <v>390.12818406262318</v>
      </c>
      <c r="DO598" s="15">
        <f t="shared" si="361"/>
        <v>553</v>
      </c>
      <c r="DP598" s="15">
        <f t="shared" si="361"/>
        <v>787.09910430643993</v>
      </c>
      <c r="DQ598" s="15">
        <f t="shared" si="361"/>
        <v>807.12142828697097</v>
      </c>
      <c r="DR598" s="15">
        <f t="shared" si="361"/>
        <v>796.35482041612579</v>
      </c>
      <c r="DS598" s="15">
        <f t="shared" si="361"/>
        <v>135.79396157414365</v>
      </c>
      <c r="DT598" s="15">
        <f t="shared" si="361"/>
        <v>55.036351623268054</v>
      </c>
      <c r="DU598" s="15">
        <f t="shared" si="362"/>
        <v>465.54269406790178</v>
      </c>
      <c r="DV598" s="15">
        <f t="shared" si="362"/>
        <v>798.16852857025128</v>
      </c>
      <c r="DW598" s="15">
        <f t="shared" si="362"/>
        <v>699.25245798638423</v>
      </c>
      <c r="DX598" s="15">
        <f t="shared" si="362"/>
        <v>116.72617529928752</v>
      </c>
      <c r="DY598" s="15">
        <f t="shared" si="362"/>
        <v>761.66265498578832</v>
      </c>
      <c r="DZ598" s="15">
        <f t="shared" si="362"/>
        <v>492.5373082315694</v>
      </c>
      <c r="EA598" s="15">
        <f t="shared" si="362"/>
        <v>183.86136081297778</v>
      </c>
      <c r="EB598" s="15">
        <f t="shared" si="362"/>
        <v>242.62110378118388</v>
      </c>
      <c r="EC598" s="15">
        <f t="shared" si="362"/>
        <v>284.41694745566764</v>
      </c>
      <c r="ED598" s="15">
        <f t="shared" si="362"/>
        <v>781.69687219535422</v>
      </c>
      <c r="EE598" s="15">
        <f t="shared" si="363"/>
        <v>749.60923153333692</v>
      </c>
      <c r="EF598" s="15">
        <f t="shared" si="363"/>
        <v>605.32470625276812</v>
      </c>
      <c r="EG598" s="15">
        <f t="shared" si="363"/>
        <v>473.39307134769092</v>
      </c>
      <c r="EH598" s="15">
        <f t="shared" si="363"/>
        <v>839.18591503909306</v>
      </c>
      <c r="EI598" s="15">
        <f t="shared" si="363"/>
        <v>400.09248930716006</v>
      </c>
      <c r="EJ598" s="15">
        <f t="shared" si="363"/>
        <v>701.02353740798173</v>
      </c>
      <c r="EK598" s="15">
        <f t="shared" si="363"/>
        <v>778.46836801504014</v>
      </c>
      <c r="EL598" s="15">
        <f t="shared" si="363"/>
        <v>814.2192579397763</v>
      </c>
      <c r="EM598" s="15">
        <f t="shared" si="363"/>
        <v>160.65490966665163</v>
      </c>
      <c r="EN598" s="15">
        <f t="shared" si="363"/>
        <v>33.600595232822883</v>
      </c>
      <c r="EO598" s="15">
        <f t="shared" si="364"/>
        <v>860.23252670426268</v>
      </c>
      <c r="EP598" s="15">
        <f t="shared" si="364"/>
        <v>805.66121912377037</v>
      </c>
      <c r="EQ598" s="15">
        <f t="shared" si="364"/>
        <v>482.2955525401411</v>
      </c>
      <c r="ER598" s="15">
        <f t="shared" si="364"/>
        <v>138.2931668593933</v>
      </c>
      <c r="ES598" s="15">
        <f t="shared" si="364"/>
        <v>359.32436599818834</v>
      </c>
      <c r="ET598" s="15">
        <f t="shared" si="364"/>
        <v>675.4035830523851</v>
      </c>
      <c r="EU598" s="15">
        <f t="shared" si="364"/>
        <v>203.18464508914053</v>
      </c>
      <c r="EV598" s="15">
        <f t="shared" si="364"/>
        <v>731.8585928989288</v>
      </c>
      <c r="EW598" s="15">
        <f t="shared" si="364"/>
        <v>736.41360660976386</v>
      </c>
      <c r="EX598" s="15">
        <f t="shared" si="364"/>
        <v>932.78346897873359</v>
      </c>
      <c r="EY598" s="15">
        <f t="shared" si="365"/>
        <v>833.72957246339774</v>
      </c>
      <c r="EZ598" s="15">
        <f t="shared" si="365"/>
        <v>976.48041455013322</v>
      </c>
      <c r="FA598" s="15">
        <f t="shared" si="365"/>
        <v>266.81266836490352</v>
      </c>
      <c r="FB598" s="15">
        <f t="shared" si="365"/>
        <v>347.66650687116811</v>
      </c>
      <c r="FC598" s="15">
        <f t="shared" si="365"/>
        <v>636.22716069026797</v>
      </c>
      <c r="FD598" s="15">
        <f t="shared" si="365"/>
        <v>835.49087367846221</v>
      </c>
      <c r="FE598" s="15">
        <f t="shared" si="365"/>
        <v>226.55904307707516</v>
      </c>
      <c r="FF598" s="15">
        <f t="shared" si="365"/>
        <v>767.9589832797061</v>
      </c>
      <c r="FG598" s="15">
        <f t="shared" si="365"/>
        <v>545.40718733804749</v>
      </c>
      <c r="FH598" s="15">
        <f t="shared" si="365"/>
        <v>706.13454808556139</v>
      </c>
      <c r="FI598" s="15">
        <f t="shared" si="366"/>
        <v>1129.2369104842437</v>
      </c>
      <c r="FJ598" s="15">
        <f t="shared" si="366"/>
        <v>282.00177304407146</v>
      </c>
      <c r="FK598" s="15">
        <f t="shared" si="366"/>
        <v>352.84699233520467</v>
      </c>
      <c r="FL598" s="15">
        <f t="shared" si="366"/>
        <v>415.01445757949205</v>
      </c>
      <c r="FM598" s="15">
        <f t="shared" si="366"/>
        <v>1075.3380863709795</v>
      </c>
      <c r="FN598" s="15">
        <f t="shared" si="366"/>
        <v>726.44958531201598</v>
      </c>
      <c r="FO598" s="15">
        <f t="shared" si="366"/>
        <v>859.84300892662964</v>
      </c>
      <c r="FP598" s="15">
        <f t="shared" si="366"/>
        <v>0</v>
      </c>
      <c r="FQ598" s="15">
        <f t="shared" si="366"/>
        <v>707.24889536852584</v>
      </c>
      <c r="FR598" s="15">
        <f t="shared" si="366"/>
        <v>863.2641542424891</v>
      </c>
      <c r="FS598" s="15">
        <f t="shared" si="367"/>
        <v>1031.2759087654476</v>
      </c>
      <c r="FT598" s="15">
        <f t="shared" si="367"/>
        <v>928.1002101066457</v>
      </c>
      <c r="FU598" s="15">
        <f t="shared" si="367"/>
        <v>422.29136860703181</v>
      </c>
      <c r="FV598" s="15">
        <f t="shared" si="367"/>
        <v>392.32639472765533</v>
      </c>
      <c r="FW598" s="15">
        <f t="shared" si="367"/>
        <v>770.07856742023409</v>
      </c>
      <c r="FX598" s="15">
        <f t="shared" si="367"/>
        <v>241.1016383187804</v>
      </c>
      <c r="FY598" s="15">
        <f t="shared" si="367"/>
        <v>707.79092958302317</v>
      </c>
      <c r="FZ598" s="15">
        <f t="shared" si="367"/>
        <v>238.53092042752024</v>
      </c>
      <c r="GA598" s="15">
        <f t="shared" si="367"/>
        <v>237.48894711122873</v>
      </c>
      <c r="GB598" s="15">
        <f t="shared" si="367"/>
        <v>695.88073690827218</v>
      </c>
      <c r="GC598" s="15">
        <f t="shared" si="368"/>
        <v>471.54215082005129</v>
      </c>
      <c r="GD598" s="15">
        <f t="shared" si="368"/>
        <v>192.12756179163884</v>
      </c>
      <c r="GE598" s="15">
        <f t="shared" si="368"/>
        <v>956.3121875203725</v>
      </c>
      <c r="GF598" s="15">
        <f t="shared" si="368"/>
        <v>398.50219572795328</v>
      </c>
      <c r="GG598" s="15">
        <f t="shared" si="368"/>
        <v>676.75697262754522</v>
      </c>
      <c r="GH598" s="15">
        <f t="shared" si="368"/>
        <v>271.4645464881188</v>
      </c>
      <c r="GI598" s="15">
        <f t="shared" si="368"/>
        <v>186.40010729610646</v>
      </c>
      <c r="GJ598" s="15">
        <f t="shared" si="368"/>
        <v>163.62457028209425</v>
      </c>
      <c r="GK598" s="15">
        <f t="shared" si="368"/>
        <v>969.09235885956707</v>
      </c>
      <c r="GL598" s="15">
        <f t="shared" si="368"/>
        <v>82.09750300709517</v>
      </c>
      <c r="GM598" s="15">
        <f t="shared" si="369"/>
        <v>304.10524493997139</v>
      </c>
      <c r="GN598" s="15">
        <f t="shared" si="369"/>
        <v>746.90093051220651</v>
      </c>
      <c r="GO598" s="15">
        <f t="shared" si="369"/>
        <v>802.48239856086559</v>
      </c>
      <c r="GP598" s="15">
        <f t="shared" si="369"/>
        <v>434.62627624201463</v>
      </c>
      <c r="GQ598" s="15">
        <f t="shared" si="369"/>
        <v>32.756678708318397</v>
      </c>
      <c r="GR598" s="15">
        <f t="shared" si="369"/>
        <v>495.89716675939985</v>
      </c>
      <c r="GS598" s="15">
        <f t="shared" si="369"/>
        <v>591.99746621079385</v>
      </c>
      <c r="GT598" s="15">
        <f t="shared" si="369"/>
        <v>376.76517885813172</v>
      </c>
      <c r="GU598" s="15">
        <f t="shared" si="369"/>
        <v>224.26992665089986</v>
      </c>
      <c r="GV598" s="16">
        <f t="shared" si="369"/>
        <v>442.87470011279714</v>
      </c>
    </row>
    <row r="599" spans="4:204" x14ac:dyDescent="0.25">
      <c r="D599">
        <v>169</v>
      </c>
      <c r="E599" s="11">
        <f t="shared" si="350"/>
        <v>455.72140612439966</v>
      </c>
      <c r="F599" s="15">
        <f t="shared" si="350"/>
        <v>896.14117191433627</v>
      </c>
      <c r="G599" s="15">
        <f t="shared" si="350"/>
        <v>782.52220415781176</v>
      </c>
      <c r="H599" s="15">
        <f t="shared" si="350"/>
        <v>781.37634978286872</v>
      </c>
      <c r="I599" s="15">
        <f t="shared" si="350"/>
        <v>521.16120346779462</v>
      </c>
      <c r="J599" s="15">
        <f t="shared" si="350"/>
        <v>827.45513473541268</v>
      </c>
      <c r="K599" s="15">
        <f t="shared" si="350"/>
        <v>554.00090252634061</v>
      </c>
      <c r="L599" s="15">
        <f t="shared" si="350"/>
        <v>615.90015424579985</v>
      </c>
      <c r="M599" s="15">
        <f t="shared" si="350"/>
        <v>617.92070688721867</v>
      </c>
      <c r="N599" s="15">
        <f t="shared" si="350"/>
        <v>154.38264151127873</v>
      </c>
      <c r="O599" s="15">
        <f t="shared" si="351"/>
        <v>962.74659178830643</v>
      </c>
      <c r="P599" s="15">
        <f t="shared" si="351"/>
        <v>294.75752746961359</v>
      </c>
      <c r="Q599" s="15">
        <f t="shared" si="351"/>
        <v>716.30231048070755</v>
      </c>
      <c r="R599" s="15">
        <f t="shared" si="351"/>
        <v>428.95337741997088</v>
      </c>
      <c r="S599" s="15">
        <f t="shared" si="351"/>
        <v>88.090862182180956</v>
      </c>
      <c r="T599" s="15">
        <f t="shared" si="351"/>
        <v>257.26251184344756</v>
      </c>
      <c r="U599" s="15">
        <f t="shared" si="351"/>
        <v>870.5613131767343</v>
      </c>
      <c r="V599" s="15">
        <f t="shared" si="351"/>
        <v>529.29481387975079</v>
      </c>
      <c r="W599" s="15">
        <f t="shared" si="351"/>
        <v>313.05111403730859</v>
      </c>
      <c r="X599" s="15">
        <f t="shared" si="351"/>
        <v>356.60201906326893</v>
      </c>
      <c r="Y599" s="15">
        <f t="shared" si="352"/>
        <v>411.54465128342997</v>
      </c>
      <c r="Z599" s="15">
        <f t="shared" si="352"/>
        <v>119.67038062946069</v>
      </c>
      <c r="AA599" s="15">
        <f t="shared" si="352"/>
        <v>433.99769584641808</v>
      </c>
      <c r="AB599" s="15">
        <f t="shared" si="352"/>
        <v>723.8404520334575</v>
      </c>
      <c r="AC599" s="15">
        <f t="shared" si="352"/>
        <v>720.09999305651991</v>
      </c>
      <c r="AD599" s="15">
        <f t="shared" si="352"/>
        <v>592.22377527417791</v>
      </c>
      <c r="AE599" s="15">
        <f t="shared" si="352"/>
        <v>917.96568563318317</v>
      </c>
      <c r="AF599" s="15">
        <f t="shared" si="352"/>
        <v>131.03434664239754</v>
      </c>
      <c r="AG599" s="15">
        <f t="shared" si="352"/>
        <v>533.54006410015734</v>
      </c>
      <c r="AH599" s="15">
        <f t="shared" si="352"/>
        <v>884.33760521646934</v>
      </c>
      <c r="AI599" s="15">
        <f t="shared" si="353"/>
        <v>573.78131722808826</v>
      </c>
      <c r="AJ599" s="15">
        <f t="shared" si="353"/>
        <v>737.34727232152966</v>
      </c>
      <c r="AK599" s="15">
        <f t="shared" si="353"/>
        <v>526.27749334357816</v>
      </c>
      <c r="AL599" s="15">
        <f t="shared" si="353"/>
        <v>926.38922705307834</v>
      </c>
      <c r="AM599" s="15">
        <f t="shared" si="353"/>
        <v>862.01218088841415</v>
      </c>
      <c r="AN599" s="15">
        <f t="shared" si="353"/>
        <v>75.432088662584434</v>
      </c>
      <c r="AO599" s="15">
        <f t="shared" si="353"/>
        <v>457.42321760050618</v>
      </c>
      <c r="AP599" s="15">
        <f t="shared" si="353"/>
        <v>258.81460546112925</v>
      </c>
      <c r="AQ599" s="15">
        <f t="shared" si="353"/>
        <v>217.22108553268947</v>
      </c>
      <c r="AR599" s="15">
        <f t="shared" si="353"/>
        <v>699.93856873299956</v>
      </c>
      <c r="AS599" s="15">
        <f t="shared" si="354"/>
        <v>606.58552570927702</v>
      </c>
      <c r="AT599" s="15">
        <f t="shared" si="354"/>
        <v>433.86864371604457</v>
      </c>
      <c r="AU599" s="15">
        <f t="shared" si="354"/>
        <v>443.42417615642023</v>
      </c>
      <c r="AV599" s="15">
        <f t="shared" si="354"/>
        <v>317.24123313339959</v>
      </c>
      <c r="AW599" s="15">
        <f t="shared" si="354"/>
        <v>579.12520235265185</v>
      </c>
      <c r="AX599" s="15">
        <f t="shared" si="354"/>
        <v>531.82797970772469</v>
      </c>
      <c r="AY599" s="15">
        <f t="shared" si="354"/>
        <v>407.74624461789955</v>
      </c>
      <c r="AZ599" s="15">
        <f t="shared" si="354"/>
        <v>342.21046155838076</v>
      </c>
      <c r="BA599" s="15">
        <f t="shared" si="354"/>
        <v>838.3054335980413</v>
      </c>
      <c r="BB599" s="15">
        <f t="shared" si="354"/>
        <v>436.08485412818453</v>
      </c>
      <c r="BC599" s="15">
        <f t="shared" si="355"/>
        <v>696.11780612192354</v>
      </c>
      <c r="BD599" s="15">
        <f t="shared" si="355"/>
        <v>651.24880038277229</v>
      </c>
      <c r="BE599" s="15">
        <f t="shared" si="355"/>
        <v>564.28716093847106</v>
      </c>
      <c r="BF599" s="15">
        <f t="shared" si="355"/>
        <v>941.31078820971766</v>
      </c>
      <c r="BG599" s="15">
        <f t="shared" si="355"/>
        <v>647.00077279706557</v>
      </c>
      <c r="BH599" s="15">
        <f t="shared" si="355"/>
        <v>437.05606047737172</v>
      </c>
      <c r="BI599" s="15">
        <f t="shared" si="355"/>
        <v>569.9298202410539</v>
      </c>
      <c r="BJ599" s="15">
        <f t="shared" si="355"/>
        <v>599.21615465539651</v>
      </c>
      <c r="BK599" s="15">
        <f t="shared" si="355"/>
        <v>810.98581985137082</v>
      </c>
      <c r="BL599" s="15">
        <f t="shared" si="355"/>
        <v>204.28656343479861</v>
      </c>
      <c r="BM599" s="15">
        <f t="shared" si="356"/>
        <v>877.47934448623914</v>
      </c>
      <c r="BN599" s="15">
        <f t="shared" si="356"/>
        <v>538.2731648521966</v>
      </c>
      <c r="BO599" s="15">
        <f t="shared" si="356"/>
        <v>226.63847863944022</v>
      </c>
      <c r="BP599" s="15">
        <f t="shared" si="356"/>
        <v>770.75352740029678</v>
      </c>
      <c r="BQ599" s="15">
        <f t="shared" si="356"/>
        <v>364.5229759562489</v>
      </c>
      <c r="BR599" s="15">
        <f t="shared" si="356"/>
        <v>375.34517447277779</v>
      </c>
      <c r="BS599" s="15">
        <f t="shared" si="356"/>
        <v>933.55342643043195</v>
      </c>
      <c r="BT599" s="15">
        <f t="shared" si="356"/>
        <v>627.17780572976278</v>
      </c>
      <c r="BU599" s="15">
        <f t="shared" si="356"/>
        <v>589.99830508231128</v>
      </c>
      <c r="BV599" s="15">
        <f t="shared" si="356"/>
        <v>804.76394054405796</v>
      </c>
      <c r="BW599" s="15">
        <f t="shared" si="357"/>
        <v>369.7796641244621</v>
      </c>
      <c r="BX599" s="15">
        <f t="shared" si="357"/>
        <v>598.6818854784234</v>
      </c>
      <c r="BY599" s="15">
        <f t="shared" si="357"/>
        <v>484.32220680039029</v>
      </c>
      <c r="BZ599" s="15">
        <f t="shared" si="357"/>
        <v>705.20493475301203</v>
      </c>
      <c r="CA599" s="15">
        <f t="shared" si="357"/>
        <v>1030.8055102685473</v>
      </c>
      <c r="CB599" s="15">
        <f t="shared" si="357"/>
        <v>777.10874399919089</v>
      </c>
      <c r="CC599" s="15">
        <f t="shared" si="357"/>
        <v>922.62668506823491</v>
      </c>
      <c r="CD599" s="15">
        <f t="shared" si="357"/>
        <v>826.42483021748569</v>
      </c>
      <c r="CE599" s="15">
        <f t="shared" si="357"/>
        <v>580.08620049092701</v>
      </c>
      <c r="CF599" s="15">
        <f t="shared" si="357"/>
        <v>918.31149399318747</v>
      </c>
      <c r="CG599" s="15">
        <f t="shared" si="358"/>
        <v>309.18279382915216</v>
      </c>
      <c r="CH599" s="15">
        <f t="shared" si="358"/>
        <v>602.4167992345499</v>
      </c>
      <c r="CI599" s="15">
        <f t="shared" si="358"/>
        <v>812.34598540277159</v>
      </c>
      <c r="CJ599" s="15">
        <f t="shared" si="358"/>
        <v>488.50997942723751</v>
      </c>
      <c r="CK599" s="15">
        <f t="shared" si="358"/>
        <v>327.00152904841286</v>
      </c>
      <c r="CL599" s="15">
        <f t="shared" si="358"/>
        <v>170.41713528867922</v>
      </c>
      <c r="CM599" s="15">
        <f t="shared" si="358"/>
        <v>215.36248512682053</v>
      </c>
      <c r="CN599" s="15">
        <f t="shared" si="358"/>
        <v>105.30906893520614</v>
      </c>
      <c r="CO599" s="15">
        <f t="shared" si="358"/>
        <v>722.70740967558925</v>
      </c>
      <c r="CP599" s="15">
        <f t="shared" si="358"/>
        <v>641.71800660414692</v>
      </c>
      <c r="CQ599" s="15">
        <f t="shared" si="359"/>
        <v>116.93160394008115</v>
      </c>
      <c r="CR599" s="15">
        <f t="shared" si="359"/>
        <v>437.32139211339751</v>
      </c>
      <c r="CS599" s="15">
        <f t="shared" si="359"/>
        <v>838.08472125436106</v>
      </c>
      <c r="CT599" s="15">
        <f t="shared" si="359"/>
        <v>930.59120993054728</v>
      </c>
      <c r="CU599" s="15">
        <f t="shared" si="359"/>
        <v>95.351979528481735</v>
      </c>
      <c r="CV599" s="15">
        <f t="shared" si="359"/>
        <v>381.79706651570808</v>
      </c>
      <c r="CW599" s="15">
        <f t="shared" si="359"/>
        <v>41.303752856126764</v>
      </c>
      <c r="CX599" s="15">
        <f t="shared" si="359"/>
        <v>512.93761803946495</v>
      </c>
      <c r="CY599" s="15">
        <f t="shared" si="359"/>
        <v>870.6577973004089</v>
      </c>
      <c r="CZ599" s="15">
        <f t="shared" si="359"/>
        <v>655.64929649927944</v>
      </c>
      <c r="DA599" s="15">
        <f t="shared" si="360"/>
        <v>1093.5465239302807</v>
      </c>
      <c r="DB599" s="15">
        <f t="shared" si="360"/>
        <v>657.67241085513081</v>
      </c>
      <c r="DC599" s="15">
        <f t="shared" si="360"/>
        <v>719.92221802080815</v>
      </c>
      <c r="DD599" s="15">
        <f t="shared" si="360"/>
        <v>597.57593659718259</v>
      </c>
      <c r="DE599" s="15">
        <f t="shared" si="360"/>
        <v>638.63996116747967</v>
      </c>
      <c r="DF599" s="15">
        <f t="shared" si="360"/>
        <v>331.59312417479345</v>
      </c>
      <c r="DG599" s="15">
        <f t="shared" si="360"/>
        <v>466.72475828907983</v>
      </c>
      <c r="DH599" s="15">
        <f t="shared" si="360"/>
        <v>571.74120019463351</v>
      </c>
      <c r="DI599" s="15">
        <f t="shared" si="360"/>
        <v>311.44823004794875</v>
      </c>
      <c r="DJ599" s="15">
        <f t="shared" si="360"/>
        <v>483.41803855462405</v>
      </c>
      <c r="DK599" s="15">
        <f t="shared" si="361"/>
        <v>308.80414504990051</v>
      </c>
      <c r="DL599" s="15">
        <f t="shared" si="361"/>
        <v>452.63009179682257</v>
      </c>
      <c r="DM599" s="15">
        <f t="shared" si="361"/>
        <v>722.795268385177</v>
      </c>
      <c r="DN599" s="15">
        <f t="shared" si="361"/>
        <v>323.08048532834664</v>
      </c>
      <c r="DO599" s="15">
        <f t="shared" si="361"/>
        <v>178.35358140502814</v>
      </c>
      <c r="DP599" s="15">
        <f t="shared" si="361"/>
        <v>873.60059523789243</v>
      </c>
      <c r="DQ599" s="15">
        <f t="shared" si="361"/>
        <v>687.91278516974808</v>
      </c>
      <c r="DR599" s="15">
        <f t="shared" si="361"/>
        <v>249.89997999199599</v>
      </c>
      <c r="DS599" s="15">
        <f t="shared" si="361"/>
        <v>678.80262226953721</v>
      </c>
      <c r="DT599" s="15">
        <f t="shared" si="361"/>
        <v>738.60002707825561</v>
      </c>
      <c r="DU599" s="15">
        <f t="shared" si="362"/>
        <v>251.96229876709731</v>
      </c>
      <c r="DV599" s="15">
        <f t="shared" si="362"/>
        <v>894.59376255370796</v>
      </c>
      <c r="DW599" s="15">
        <f t="shared" si="362"/>
        <v>24.515301344262525</v>
      </c>
      <c r="DX599" s="15">
        <f t="shared" si="362"/>
        <v>819.01526237305245</v>
      </c>
      <c r="DY599" s="15">
        <f t="shared" si="362"/>
        <v>233.63432966925043</v>
      </c>
      <c r="DZ599" s="15">
        <f t="shared" si="362"/>
        <v>246.28844877500853</v>
      </c>
      <c r="EA599" s="15">
        <f t="shared" si="362"/>
        <v>630.3078612868477</v>
      </c>
      <c r="EB599" s="15">
        <f t="shared" si="362"/>
        <v>528.14013291928495</v>
      </c>
      <c r="EC599" s="15">
        <f t="shared" si="362"/>
        <v>440.19086769264078</v>
      </c>
      <c r="ED599" s="15">
        <f t="shared" si="362"/>
        <v>156.57905351610731</v>
      </c>
      <c r="EE599" s="15">
        <f t="shared" si="363"/>
        <v>189.42280749687984</v>
      </c>
      <c r="EF599" s="15">
        <f t="shared" si="363"/>
        <v>147.82760229402356</v>
      </c>
      <c r="EG599" s="15">
        <f t="shared" si="363"/>
        <v>918.47917777160308</v>
      </c>
      <c r="EH599" s="15">
        <f t="shared" si="363"/>
        <v>155.62133529821674</v>
      </c>
      <c r="EI599" s="15">
        <f t="shared" si="363"/>
        <v>308.09901006007794</v>
      </c>
      <c r="EJ599" s="15">
        <f t="shared" si="363"/>
        <v>176.02556632489498</v>
      </c>
      <c r="EK599" s="15">
        <f t="shared" si="363"/>
        <v>954.5983448550495</v>
      </c>
      <c r="EL599" s="15">
        <f t="shared" si="363"/>
        <v>395.43393885704853</v>
      </c>
      <c r="EM599" s="15">
        <f t="shared" si="363"/>
        <v>569.0562362368064</v>
      </c>
      <c r="EN599" s="15">
        <f t="shared" si="363"/>
        <v>731.49846206263487</v>
      </c>
      <c r="EO599" s="15">
        <f t="shared" si="364"/>
        <v>214.55302374937528</v>
      </c>
      <c r="EP599" s="15">
        <f t="shared" si="364"/>
        <v>520.86178588950065</v>
      </c>
      <c r="EQ599" s="15">
        <f t="shared" si="364"/>
        <v>375.25458025186049</v>
      </c>
      <c r="ER599" s="15">
        <f t="shared" si="364"/>
        <v>805.07515177155972</v>
      </c>
      <c r="ES599" s="15">
        <f t="shared" si="364"/>
        <v>866.63083259251744</v>
      </c>
      <c r="ET599" s="15">
        <f t="shared" si="364"/>
        <v>292.48076859855246</v>
      </c>
      <c r="EU599" s="15">
        <f t="shared" si="364"/>
        <v>777.11324786031025</v>
      </c>
      <c r="EV599" s="15">
        <f t="shared" si="364"/>
        <v>452.75379622925306</v>
      </c>
      <c r="EW599" s="15">
        <f t="shared" si="364"/>
        <v>860.26158812305459</v>
      </c>
      <c r="EX599" s="15">
        <f t="shared" si="364"/>
        <v>734.35958494459646</v>
      </c>
      <c r="EY599" s="15">
        <f t="shared" si="365"/>
        <v>493.0922834520938</v>
      </c>
      <c r="EZ599" s="15">
        <f t="shared" si="365"/>
        <v>475.58490304045608</v>
      </c>
      <c r="FA599" s="15">
        <f t="shared" si="365"/>
        <v>865.54029368943884</v>
      </c>
      <c r="FB599" s="15">
        <f t="shared" si="365"/>
        <v>360.28460971848352</v>
      </c>
      <c r="FC599" s="15">
        <f t="shared" si="365"/>
        <v>533.80520791764479</v>
      </c>
      <c r="FD599" s="15">
        <f t="shared" si="365"/>
        <v>660.47558622556221</v>
      </c>
      <c r="FE599" s="15">
        <f t="shared" si="365"/>
        <v>671.18104860015228</v>
      </c>
      <c r="FF599" s="15">
        <f t="shared" si="365"/>
        <v>865.01445074634444</v>
      </c>
      <c r="FG599" s="15">
        <f t="shared" si="365"/>
        <v>344.70277051396033</v>
      </c>
      <c r="FH599" s="15">
        <f t="shared" si="365"/>
        <v>16.031219541881399</v>
      </c>
      <c r="FI599" s="15">
        <f t="shared" si="366"/>
        <v>680.76207297410451</v>
      </c>
      <c r="FJ599" s="15">
        <f t="shared" si="366"/>
        <v>644.81315123064917</v>
      </c>
      <c r="FK599" s="15">
        <f t="shared" si="366"/>
        <v>474.9757888566532</v>
      </c>
      <c r="FL599" s="15">
        <f t="shared" si="366"/>
        <v>294.92371895118913</v>
      </c>
      <c r="FM599" s="15">
        <f t="shared" si="366"/>
        <v>640.53181029516406</v>
      </c>
      <c r="FN599" s="15">
        <f t="shared" si="366"/>
        <v>470.61236702832196</v>
      </c>
      <c r="FO599" s="15">
        <f t="shared" si="366"/>
        <v>516.44263960288947</v>
      </c>
      <c r="FP599" s="15">
        <f t="shared" si="366"/>
        <v>707.24889536852584</v>
      </c>
      <c r="FQ599" s="15">
        <f t="shared" si="366"/>
        <v>0</v>
      </c>
      <c r="FR599" s="15">
        <f t="shared" si="366"/>
        <v>728.62610439099694</v>
      </c>
      <c r="FS599" s="15">
        <f t="shared" si="367"/>
        <v>611.80797641089964</v>
      </c>
      <c r="FT599" s="15">
        <f t="shared" si="367"/>
        <v>350.30415355801875</v>
      </c>
      <c r="FU599" s="15">
        <f t="shared" si="367"/>
        <v>678.01843632750877</v>
      </c>
      <c r="FV599" s="15">
        <f t="shared" si="367"/>
        <v>387.74347189862527</v>
      </c>
      <c r="FW599" s="15">
        <f t="shared" si="367"/>
        <v>114.0175425099138</v>
      </c>
      <c r="FX599" s="15">
        <f t="shared" si="367"/>
        <v>635.23617655168221</v>
      </c>
      <c r="FY599" s="15">
        <f t="shared" si="367"/>
        <v>674.00667652479524</v>
      </c>
      <c r="FZ599" s="15">
        <f t="shared" si="367"/>
        <v>585.84981010494494</v>
      </c>
      <c r="GA599" s="15">
        <f t="shared" si="367"/>
        <v>636.20122602836909</v>
      </c>
      <c r="GB599" s="15">
        <f t="shared" si="367"/>
        <v>568.59212094435497</v>
      </c>
      <c r="GC599" s="15">
        <f t="shared" si="368"/>
        <v>236.61149591682988</v>
      </c>
      <c r="GD599" s="15">
        <f t="shared" si="368"/>
        <v>765.30908788541115</v>
      </c>
      <c r="GE599" s="15">
        <f t="shared" si="368"/>
        <v>437.12698383879257</v>
      </c>
      <c r="GF599" s="15">
        <f t="shared" si="368"/>
        <v>333.33016665162484</v>
      </c>
      <c r="GG599" s="15">
        <f t="shared" si="368"/>
        <v>732.74347489418153</v>
      </c>
      <c r="GH599" s="15">
        <f t="shared" si="368"/>
        <v>509.84311312402758</v>
      </c>
      <c r="GI599" s="15">
        <f t="shared" si="368"/>
        <v>638.93974676803441</v>
      </c>
      <c r="GJ599" s="15">
        <f t="shared" si="368"/>
        <v>543.62487065990638</v>
      </c>
      <c r="GK599" s="15">
        <f t="shared" si="368"/>
        <v>454.59102498839547</v>
      </c>
      <c r="GL599" s="15">
        <f t="shared" si="368"/>
        <v>787.99302027365695</v>
      </c>
      <c r="GM599" s="15">
        <f t="shared" si="369"/>
        <v>853.30943976965352</v>
      </c>
      <c r="GN599" s="15">
        <f t="shared" si="369"/>
        <v>342.05262752974141</v>
      </c>
      <c r="GO599" s="15">
        <f t="shared" si="369"/>
        <v>900.99556047740884</v>
      </c>
      <c r="GP599" s="15">
        <f t="shared" si="369"/>
        <v>307.8327467960483</v>
      </c>
      <c r="GQ599" s="15">
        <f t="shared" si="369"/>
        <v>696.42659340378441</v>
      </c>
      <c r="GR599" s="15">
        <f t="shared" si="369"/>
        <v>382.47222121351507</v>
      </c>
      <c r="GS599" s="15">
        <f t="shared" si="369"/>
        <v>657.99848024140601</v>
      </c>
      <c r="GT599" s="15">
        <f t="shared" si="369"/>
        <v>729.79517674481792</v>
      </c>
      <c r="GU599" s="15">
        <f t="shared" si="369"/>
        <v>504.06348806474767</v>
      </c>
      <c r="GV599" s="16">
        <f t="shared" si="369"/>
        <v>330.037876614185</v>
      </c>
    </row>
    <row r="600" spans="4:204" x14ac:dyDescent="0.25">
      <c r="D600">
        <v>170</v>
      </c>
      <c r="E600" s="11">
        <f t="shared" si="350"/>
        <v>273.5434152013168</v>
      </c>
      <c r="F600" s="15">
        <f t="shared" si="350"/>
        <v>1068.7024843238646</v>
      </c>
      <c r="G600" s="15">
        <f t="shared" si="350"/>
        <v>529.45726928620024</v>
      </c>
      <c r="H600" s="15">
        <f t="shared" si="350"/>
        <v>320.22023671217283</v>
      </c>
      <c r="I600" s="15">
        <f t="shared" si="350"/>
        <v>307.54674441456865</v>
      </c>
      <c r="J600" s="15">
        <f t="shared" si="350"/>
        <v>1057.6814265174557</v>
      </c>
      <c r="K600" s="15">
        <f t="shared" si="350"/>
        <v>709.98943654113612</v>
      </c>
      <c r="L600" s="15">
        <f t="shared" si="350"/>
        <v>269.08177195789386</v>
      </c>
      <c r="M600" s="15">
        <f t="shared" si="350"/>
        <v>545.38976888093532</v>
      </c>
      <c r="N600" s="15">
        <f t="shared" si="350"/>
        <v>733.5625399378024</v>
      </c>
      <c r="O600" s="15">
        <f t="shared" si="351"/>
        <v>465.75637408413422</v>
      </c>
      <c r="P600" s="15">
        <f t="shared" si="351"/>
        <v>968.26959055833208</v>
      </c>
      <c r="Q600" s="15">
        <f t="shared" si="351"/>
        <v>935.12833343878526</v>
      </c>
      <c r="R600" s="15">
        <f t="shared" si="351"/>
        <v>301.42494919963076</v>
      </c>
      <c r="S600" s="15">
        <f t="shared" si="351"/>
        <v>811.12267876074088</v>
      </c>
      <c r="T600" s="15">
        <f t="shared" si="351"/>
        <v>473.56520142426007</v>
      </c>
      <c r="U600" s="15">
        <f t="shared" si="351"/>
        <v>942.00053078541305</v>
      </c>
      <c r="V600" s="15">
        <f t="shared" si="351"/>
        <v>215.76144233852349</v>
      </c>
      <c r="W600" s="15">
        <f t="shared" si="351"/>
        <v>466.87150266427699</v>
      </c>
      <c r="X600" s="15">
        <f t="shared" si="351"/>
        <v>709.05923588935786</v>
      </c>
      <c r="Y600" s="15">
        <f t="shared" si="352"/>
        <v>808.69339059992319</v>
      </c>
      <c r="Z600" s="15">
        <f t="shared" si="352"/>
        <v>784.48008260248389</v>
      </c>
      <c r="AA600" s="15">
        <f t="shared" si="352"/>
        <v>303.19960422137757</v>
      </c>
      <c r="AB600" s="15">
        <f t="shared" si="352"/>
        <v>32.015621187164243</v>
      </c>
      <c r="AC600" s="15">
        <f t="shared" si="352"/>
        <v>795.84923195288695</v>
      </c>
      <c r="AD600" s="15">
        <f t="shared" si="352"/>
        <v>216.6679487141557</v>
      </c>
      <c r="AE600" s="15">
        <f t="shared" si="352"/>
        <v>597.52573166349919</v>
      </c>
      <c r="AF600" s="15">
        <f t="shared" si="352"/>
        <v>745.80024135152973</v>
      </c>
      <c r="AG600" s="15">
        <f t="shared" si="352"/>
        <v>953.84327853164643</v>
      </c>
      <c r="AH600" s="15">
        <f t="shared" si="352"/>
        <v>245.36707195546839</v>
      </c>
      <c r="AI600" s="15">
        <f t="shared" si="353"/>
        <v>157.4325252290644</v>
      </c>
      <c r="AJ600" s="15">
        <f t="shared" si="353"/>
        <v>656.8295060363838</v>
      </c>
      <c r="AK600" s="15">
        <f t="shared" si="353"/>
        <v>288.73517277948662</v>
      </c>
      <c r="AL600" s="15">
        <f t="shared" si="353"/>
        <v>632.40888671807897</v>
      </c>
      <c r="AM600" s="15">
        <f t="shared" si="353"/>
        <v>814.21434524331494</v>
      </c>
      <c r="AN600" s="15">
        <f t="shared" si="353"/>
        <v>662.39716182966845</v>
      </c>
      <c r="AO600" s="15">
        <f t="shared" si="353"/>
        <v>572.40894472396224</v>
      </c>
      <c r="AP600" s="15">
        <f t="shared" si="353"/>
        <v>563.53260775220451</v>
      </c>
      <c r="AQ600" s="15">
        <f t="shared" si="353"/>
        <v>526.71909021792635</v>
      </c>
      <c r="AR600" s="15">
        <f t="shared" si="353"/>
        <v>384.25252113681699</v>
      </c>
      <c r="AS600" s="15">
        <f t="shared" si="354"/>
        <v>859.0704278462855</v>
      </c>
      <c r="AT600" s="15">
        <f t="shared" si="354"/>
        <v>536.60600071188173</v>
      </c>
      <c r="AU600" s="15">
        <f t="shared" si="354"/>
        <v>452.06304870006795</v>
      </c>
      <c r="AV600" s="15">
        <f t="shared" si="354"/>
        <v>815.2705072551073</v>
      </c>
      <c r="AW600" s="15">
        <f t="shared" si="354"/>
        <v>247.55201473629739</v>
      </c>
      <c r="AX600" s="15">
        <f t="shared" si="354"/>
        <v>910.96048212861569</v>
      </c>
      <c r="AY600" s="15">
        <f t="shared" si="354"/>
        <v>434.49395853107097</v>
      </c>
      <c r="AZ600" s="15">
        <f t="shared" si="354"/>
        <v>432.00462960482264</v>
      </c>
      <c r="BA600" s="15">
        <f t="shared" si="354"/>
        <v>678.82545621094675</v>
      </c>
      <c r="BB600" s="15">
        <f t="shared" si="354"/>
        <v>471.10296114543792</v>
      </c>
      <c r="BC600" s="15">
        <f t="shared" si="355"/>
        <v>57.30619512757761</v>
      </c>
      <c r="BD600" s="15">
        <f t="shared" si="355"/>
        <v>976.31808341339251</v>
      </c>
      <c r="BE600" s="15">
        <f t="shared" si="355"/>
        <v>279.03404810166086</v>
      </c>
      <c r="BF600" s="15">
        <f t="shared" si="355"/>
        <v>549.97636312845304</v>
      </c>
      <c r="BG600" s="15">
        <f t="shared" si="355"/>
        <v>160.43067038443741</v>
      </c>
      <c r="BH600" s="15">
        <f t="shared" si="355"/>
        <v>370.64538308199661</v>
      </c>
      <c r="BI600" s="15">
        <f t="shared" si="355"/>
        <v>281.88650198262422</v>
      </c>
      <c r="BJ600" s="15">
        <f t="shared" si="355"/>
        <v>563.15184453218296</v>
      </c>
      <c r="BK600" s="15">
        <f t="shared" si="355"/>
        <v>536.63581691869956</v>
      </c>
      <c r="BL600" s="15">
        <f t="shared" si="355"/>
        <v>932.14001094256218</v>
      </c>
      <c r="BM600" s="15">
        <f t="shared" si="356"/>
        <v>675.4035830523851</v>
      </c>
      <c r="BN600" s="15">
        <f t="shared" si="356"/>
        <v>203.8872237291979</v>
      </c>
      <c r="BO600" s="15">
        <f t="shared" si="356"/>
        <v>633.88721394266975</v>
      </c>
      <c r="BP600" s="15">
        <f t="shared" si="356"/>
        <v>735.61199011435372</v>
      </c>
      <c r="BQ600" s="15">
        <f t="shared" si="356"/>
        <v>419.14794524129542</v>
      </c>
      <c r="BR600" s="15">
        <f t="shared" si="356"/>
        <v>618.20708504513277</v>
      </c>
      <c r="BS600" s="15">
        <f t="shared" si="356"/>
        <v>516.08720193393674</v>
      </c>
      <c r="BT600" s="15">
        <f t="shared" si="356"/>
        <v>448.79393935301755</v>
      </c>
      <c r="BU600" s="15">
        <f t="shared" si="356"/>
        <v>472.45105566608697</v>
      </c>
      <c r="BV600" s="15">
        <f t="shared" si="356"/>
        <v>366.72196552701882</v>
      </c>
      <c r="BW600" s="15">
        <f t="shared" si="357"/>
        <v>643.70878508841247</v>
      </c>
      <c r="BX600" s="15">
        <f t="shared" si="357"/>
        <v>922.24291810780528</v>
      </c>
      <c r="BY600" s="15">
        <f t="shared" si="357"/>
        <v>763.05176757543779</v>
      </c>
      <c r="BZ600" s="15">
        <f t="shared" si="357"/>
        <v>792.32947692232176</v>
      </c>
      <c r="CA600" s="15">
        <f t="shared" si="357"/>
        <v>578.17644365712442</v>
      </c>
      <c r="CB600" s="15">
        <f t="shared" si="357"/>
        <v>828.16544240870132</v>
      </c>
      <c r="CC600" s="15">
        <f t="shared" si="357"/>
        <v>478.33879207105917</v>
      </c>
      <c r="CD600" s="15">
        <f t="shared" si="357"/>
        <v>505.73708584599569</v>
      </c>
      <c r="CE600" s="15">
        <f t="shared" si="357"/>
        <v>729.84655921638762</v>
      </c>
      <c r="CF600" s="15">
        <f t="shared" si="357"/>
        <v>606.59047140554389</v>
      </c>
      <c r="CG600" s="15">
        <f t="shared" si="358"/>
        <v>560.67281011299269</v>
      </c>
      <c r="CH600" s="15">
        <f t="shared" si="358"/>
        <v>466.1351735280229</v>
      </c>
      <c r="CI600" s="15">
        <f t="shared" si="358"/>
        <v>980.75583097935237</v>
      </c>
      <c r="CJ600" s="15">
        <f t="shared" si="358"/>
        <v>948.39337829826707</v>
      </c>
      <c r="CK600" s="15">
        <f t="shared" si="358"/>
        <v>847.49631267634436</v>
      </c>
      <c r="CL600" s="15">
        <f t="shared" si="358"/>
        <v>580.16032266951868</v>
      </c>
      <c r="CM600" s="15">
        <f t="shared" si="358"/>
        <v>515.20578412902159</v>
      </c>
      <c r="CN600" s="15">
        <f t="shared" si="358"/>
        <v>655.23888773484748</v>
      </c>
      <c r="CO600" s="15">
        <f t="shared" si="358"/>
        <v>917.2535091238409</v>
      </c>
      <c r="CP600" s="15">
        <f t="shared" si="358"/>
        <v>191.75505208468434</v>
      </c>
      <c r="CQ600" s="15">
        <f t="shared" si="359"/>
        <v>770.73017327726313</v>
      </c>
      <c r="CR600" s="15">
        <f t="shared" si="359"/>
        <v>835.62312079070671</v>
      </c>
      <c r="CS600" s="15">
        <f t="shared" si="359"/>
        <v>334.00898191515751</v>
      </c>
      <c r="CT600" s="15">
        <f t="shared" si="359"/>
        <v>608.21048987994277</v>
      </c>
      <c r="CU600" s="15">
        <f t="shared" si="359"/>
        <v>710.51812081044068</v>
      </c>
      <c r="CV600" s="15">
        <f t="shared" si="359"/>
        <v>705.55013996171806</v>
      </c>
      <c r="CW600" s="15">
        <f t="shared" si="359"/>
        <v>750.89413368330429</v>
      </c>
      <c r="CX600" s="15">
        <f t="shared" si="359"/>
        <v>402.46366295604872</v>
      </c>
      <c r="CY600" s="15">
        <f t="shared" si="359"/>
        <v>304.02138082707273</v>
      </c>
      <c r="CZ600" s="15">
        <f t="shared" si="359"/>
        <v>97.015462685079228</v>
      </c>
      <c r="DA600" s="15">
        <f t="shared" si="360"/>
        <v>550.52338733245472</v>
      </c>
      <c r="DB600" s="15">
        <f t="shared" si="360"/>
        <v>646.93508175086629</v>
      </c>
      <c r="DC600" s="15">
        <f t="shared" si="360"/>
        <v>452.68973922544347</v>
      </c>
      <c r="DD600" s="15">
        <f t="shared" si="360"/>
        <v>262.07060117456899</v>
      </c>
      <c r="DE600" s="15">
        <f t="shared" si="360"/>
        <v>991.19977804678706</v>
      </c>
      <c r="DF600" s="15">
        <f t="shared" si="360"/>
        <v>408.54130758100825</v>
      </c>
      <c r="DG600" s="15">
        <f t="shared" si="360"/>
        <v>381.41840542899865</v>
      </c>
      <c r="DH600" s="15">
        <f t="shared" si="360"/>
        <v>931.85835833564317</v>
      </c>
      <c r="DI600" s="15">
        <f t="shared" si="360"/>
        <v>826.6994617150782</v>
      </c>
      <c r="DJ600" s="15">
        <f t="shared" si="360"/>
        <v>319.8327688026979</v>
      </c>
      <c r="DK600" s="15">
        <f t="shared" si="361"/>
        <v>576.01388872144389</v>
      </c>
      <c r="DL600" s="15">
        <f t="shared" si="361"/>
        <v>373.71914588364348</v>
      </c>
      <c r="DM600" s="15">
        <f t="shared" si="361"/>
        <v>924.4636282731733</v>
      </c>
      <c r="DN600" s="15">
        <f t="shared" si="361"/>
        <v>755.06622226133254</v>
      </c>
      <c r="DO600" s="15">
        <f t="shared" si="361"/>
        <v>780.14998557969614</v>
      </c>
      <c r="DP600" s="15">
        <f t="shared" si="361"/>
        <v>257.15753926338618</v>
      </c>
      <c r="DQ600" s="15">
        <f t="shared" si="361"/>
        <v>56.920997883030829</v>
      </c>
      <c r="DR600" s="15">
        <f t="shared" si="361"/>
        <v>977.97034719872772</v>
      </c>
      <c r="DS600" s="15">
        <f t="shared" si="361"/>
        <v>735.55761161176224</v>
      </c>
      <c r="DT600" s="15">
        <f t="shared" si="361"/>
        <v>918.23417492489352</v>
      </c>
      <c r="DU600" s="15">
        <f t="shared" si="362"/>
        <v>643.86722233702812</v>
      </c>
      <c r="DV600" s="15">
        <f t="shared" si="362"/>
        <v>273.96715131562763</v>
      </c>
      <c r="DW600" s="15">
        <f t="shared" si="362"/>
        <v>748.57798524936595</v>
      </c>
      <c r="DX600" s="15">
        <f t="shared" si="362"/>
        <v>905.67654270164246</v>
      </c>
      <c r="DY600" s="15">
        <f t="shared" si="362"/>
        <v>958.57446241802211</v>
      </c>
      <c r="DZ600" s="15">
        <f t="shared" si="362"/>
        <v>600.31491735588247</v>
      </c>
      <c r="EA600" s="15">
        <f t="shared" si="362"/>
        <v>948.87301574025173</v>
      </c>
      <c r="EB600" s="15">
        <f t="shared" si="362"/>
        <v>638.57654200573324</v>
      </c>
      <c r="EC600" s="15">
        <f t="shared" si="362"/>
        <v>810.63431953008262</v>
      </c>
      <c r="ED600" s="15">
        <f t="shared" si="362"/>
        <v>884.28784906273586</v>
      </c>
      <c r="EE600" s="15">
        <f t="shared" si="363"/>
        <v>915.4938557958759</v>
      </c>
      <c r="EF600" s="15">
        <f t="shared" si="363"/>
        <v>608.3198172014454</v>
      </c>
      <c r="EG600" s="15">
        <f t="shared" si="363"/>
        <v>634.31537897169108</v>
      </c>
      <c r="EH600" s="15">
        <f t="shared" si="363"/>
        <v>693.41041238216201</v>
      </c>
      <c r="EI600" s="15">
        <f t="shared" si="363"/>
        <v>690.03550633282634</v>
      </c>
      <c r="EJ600" s="15">
        <f t="shared" si="363"/>
        <v>890.95959504345649</v>
      </c>
      <c r="EK600" s="15">
        <f t="shared" si="363"/>
        <v>373.22647280170253</v>
      </c>
      <c r="EL600" s="15">
        <f t="shared" si="363"/>
        <v>368.08694625047491</v>
      </c>
      <c r="EM600" s="15">
        <f t="shared" si="363"/>
        <v>723.8404520334575</v>
      </c>
      <c r="EN600" s="15">
        <f t="shared" si="363"/>
        <v>858.69319317204327</v>
      </c>
      <c r="EO600" s="15">
        <f t="shared" si="364"/>
        <v>633.32850875355359</v>
      </c>
      <c r="EP600" s="15">
        <f t="shared" si="364"/>
        <v>219.32852071721086</v>
      </c>
      <c r="EQ600" s="15">
        <f t="shared" si="364"/>
        <v>468.42715548951685</v>
      </c>
      <c r="ER600" s="15">
        <f t="shared" si="364"/>
        <v>843.0005931196016</v>
      </c>
      <c r="ES600" s="15">
        <f t="shared" si="364"/>
        <v>687.6401675295009</v>
      </c>
      <c r="ET600" s="15">
        <f t="shared" si="364"/>
        <v>984.02489805898711</v>
      </c>
      <c r="EU600" s="15">
        <f t="shared" si="364"/>
        <v>743.91464564155478</v>
      </c>
      <c r="EV600" s="15">
        <f t="shared" si="364"/>
        <v>275.97463651574941</v>
      </c>
      <c r="EW600" s="15">
        <f t="shared" si="364"/>
        <v>291.35888522576414</v>
      </c>
      <c r="EX600" s="15">
        <f t="shared" si="364"/>
        <v>85.906926379658117</v>
      </c>
      <c r="EY600" s="15">
        <f t="shared" si="365"/>
        <v>267.46962444359923</v>
      </c>
      <c r="EZ600" s="15">
        <f t="shared" si="365"/>
        <v>441.84725867657028</v>
      </c>
      <c r="FA600" s="15">
        <f t="shared" si="365"/>
        <v>783.49473514504234</v>
      </c>
      <c r="FB600" s="15">
        <f t="shared" si="365"/>
        <v>732.9918144154135</v>
      </c>
      <c r="FC600" s="15">
        <f t="shared" si="365"/>
        <v>248.07257002740147</v>
      </c>
      <c r="FD600" s="15">
        <f t="shared" si="365"/>
        <v>70</v>
      </c>
      <c r="FE600" s="15">
        <f t="shared" si="365"/>
        <v>650.66427595189214</v>
      </c>
      <c r="FF600" s="15">
        <f t="shared" si="365"/>
        <v>265.1527861441399</v>
      </c>
      <c r="FG600" s="15">
        <f t="shared" si="365"/>
        <v>441.63786069584205</v>
      </c>
      <c r="FH600" s="15">
        <f t="shared" si="365"/>
        <v>743.64037007144793</v>
      </c>
      <c r="FI600" s="15">
        <f t="shared" si="366"/>
        <v>426.02934171251633</v>
      </c>
      <c r="FJ600" s="15">
        <f t="shared" si="366"/>
        <v>589.67787816739406</v>
      </c>
      <c r="FK600" s="15">
        <f t="shared" si="366"/>
        <v>536.68053812300661</v>
      </c>
      <c r="FL600" s="15">
        <f t="shared" si="366"/>
        <v>736.13314013159334</v>
      </c>
      <c r="FM600" s="15">
        <f t="shared" si="366"/>
        <v>385.09349514111506</v>
      </c>
      <c r="FN600" s="15">
        <f t="shared" si="366"/>
        <v>258.15499220429575</v>
      </c>
      <c r="FO600" s="15">
        <f t="shared" si="366"/>
        <v>259.20069444351418</v>
      </c>
      <c r="FP600" s="15">
        <f t="shared" si="366"/>
        <v>863.2641542424891</v>
      </c>
      <c r="FQ600" s="15">
        <f t="shared" si="366"/>
        <v>728.62610439099694</v>
      </c>
      <c r="FR600" s="15">
        <f t="shared" si="366"/>
        <v>0</v>
      </c>
      <c r="FS600" s="15">
        <f t="shared" si="367"/>
        <v>351.17659375305755</v>
      </c>
      <c r="FT600" s="15">
        <f t="shared" si="367"/>
        <v>540.20829316107324</v>
      </c>
      <c r="FU600" s="15">
        <f t="shared" si="367"/>
        <v>465.96673701027203</v>
      </c>
      <c r="FV600" s="15">
        <f t="shared" si="367"/>
        <v>877.32833078614306</v>
      </c>
      <c r="FW600" s="15">
        <f t="shared" si="367"/>
        <v>839.89046904938743</v>
      </c>
      <c r="FX600" s="15">
        <f t="shared" si="367"/>
        <v>996.77730712531775</v>
      </c>
      <c r="FY600" s="15">
        <f t="shared" si="367"/>
        <v>159.7904878270293</v>
      </c>
      <c r="FZ600" s="15">
        <f t="shared" si="367"/>
        <v>952.7077201324654</v>
      </c>
      <c r="GA600" s="15">
        <f t="shared" si="367"/>
        <v>629.7428046432924</v>
      </c>
      <c r="GB600" s="15">
        <f t="shared" si="367"/>
        <v>188.32153355365392</v>
      </c>
      <c r="GC600" s="15">
        <f t="shared" si="368"/>
        <v>684.00073099376141</v>
      </c>
      <c r="GD600" s="15">
        <f t="shared" si="368"/>
        <v>1039.9509603822673</v>
      </c>
      <c r="GE600" s="15">
        <f t="shared" si="368"/>
        <v>463.73268161733006</v>
      </c>
      <c r="GF600" s="15">
        <f t="shared" si="368"/>
        <v>617.72890494131809</v>
      </c>
      <c r="GG600" s="15">
        <f t="shared" si="368"/>
        <v>226.94713040706199</v>
      </c>
      <c r="GH600" s="15">
        <f t="shared" si="368"/>
        <v>901.94678335254343</v>
      </c>
      <c r="GI600" s="15">
        <f t="shared" si="368"/>
        <v>958.30057915040413</v>
      </c>
      <c r="GJ600" s="15">
        <f t="shared" si="368"/>
        <v>779.23552280424178</v>
      </c>
      <c r="GK600" s="15">
        <f t="shared" si="368"/>
        <v>458.74284735568358</v>
      </c>
      <c r="GL600" s="15">
        <f t="shared" si="368"/>
        <v>900.80242006779713</v>
      </c>
      <c r="GM600" s="15">
        <f t="shared" si="369"/>
        <v>728.24789735364152</v>
      </c>
      <c r="GN600" s="15">
        <f t="shared" si="369"/>
        <v>394.53263489855942</v>
      </c>
      <c r="GO600" s="15">
        <f t="shared" si="369"/>
        <v>278.41156585170813</v>
      </c>
      <c r="GP600" s="15">
        <f t="shared" si="369"/>
        <v>595</v>
      </c>
      <c r="GQ600" s="15">
        <f t="shared" si="369"/>
        <v>831.70788141029425</v>
      </c>
      <c r="GR600" s="15">
        <f t="shared" si="369"/>
        <v>450.32099662351965</v>
      </c>
      <c r="GS600" s="15">
        <f t="shared" si="369"/>
        <v>281.04448046528154</v>
      </c>
      <c r="GT600" s="15">
        <f t="shared" si="369"/>
        <v>541.01478722859326</v>
      </c>
      <c r="GU600" s="15">
        <f t="shared" si="369"/>
        <v>686.98762725394113</v>
      </c>
      <c r="GV600" s="16">
        <f t="shared" si="369"/>
        <v>858.63438086300732</v>
      </c>
    </row>
    <row r="601" spans="4:204" x14ac:dyDescent="0.25">
      <c r="D601">
        <v>171</v>
      </c>
      <c r="E601" s="11">
        <f t="shared" ref="E601:N610" si="370">SQRT((VLOOKUP($D601,$D$11:$F$210,2,TRUE)-VLOOKUP(E$430,$D$11:$F$210,2,TRUE))^2+(VLOOKUP($D601,$D$11:$F$210,3,TRUE)-VLOOKUP(E$430,$D$11:$F$210,3,TRUE))^2)</f>
        <v>319.22562553780045</v>
      </c>
      <c r="F601" s="15">
        <f t="shared" si="370"/>
        <v>1247.9206705556246</v>
      </c>
      <c r="G601" s="15">
        <f t="shared" si="370"/>
        <v>807.47136172126875</v>
      </c>
      <c r="H601" s="15">
        <f t="shared" si="370"/>
        <v>638.66109948860981</v>
      </c>
      <c r="I601" s="15">
        <f t="shared" si="370"/>
        <v>485.3720222674562</v>
      </c>
      <c r="J601" s="15">
        <f t="shared" si="370"/>
        <v>1213.5060774466685</v>
      </c>
      <c r="K601" s="15">
        <f t="shared" si="370"/>
        <v>855.617905375992</v>
      </c>
      <c r="L601" s="15">
        <f t="shared" si="370"/>
        <v>516.2886789384404</v>
      </c>
      <c r="M601" s="15">
        <f t="shared" si="370"/>
        <v>753.88659624641161</v>
      </c>
      <c r="N601" s="15">
        <f t="shared" si="370"/>
        <v>690.24126216852608</v>
      </c>
      <c r="O601" s="15">
        <f t="shared" ref="O601:X610" si="371">SQRT((VLOOKUP($D601,$D$11:$F$210,2,TRUE)-VLOOKUP(O$430,$D$11:$F$210,2,TRUE))^2+(VLOOKUP($D601,$D$11:$F$210,3,TRUE)-VLOOKUP(O$430,$D$11:$F$210,3,TRUE))^2)</f>
        <v>807.22363691854321</v>
      </c>
      <c r="P601" s="15">
        <f t="shared" si="371"/>
        <v>901.31958815949406</v>
      </c>
      <c r="Q601" s="15">
        <f t="shared" si="371"/>
        <v>1085.4243409837463</v>
      </c>
      <c r="R601" s="15">
        <f t="shared" si="371"/>
        <v>336.7729205265768</v>
      </c>
      <c r="S601" s="15">
        <f t="shared" si="371"/>
        <v>699.32324428693198</v>
      </c>
      <c r="T601" s="15">
        <f t="shared" si="371"/>
        <v>426.46570788282617</v>
      </c>
      <c r="U601" s="15">
        <f t="shared" si="371"/>
        <v>1149.8565127875738</v>
      </c>
      <c r="V601" s="15">
        <f t="shared" si="371"/>
        <v>224.07588000496617</v>
      </c>
      <c r="W601" s="15">
        <f t="shared" si="371"/>
        <v>499.64987741417491</v>
      </c>
      <c r="X601" s="15">
        <f t="shared" si="371"/>
        <v>766.29628734582809</v>
      </c>
      <c r="Y601" s="15">
        <f t="shared" ref="Y601:AH610" si="372">SQRT((VLOOKUP($D601,$D$11:$F$210,2,TRUE)-VLOOKUP(Y$430,$D$11:$F$210,2,TRUE))^2+(VLOOKUP($D601,$D$11:$F$210,3,TRUE)-VLOOKUP(Y$430,$D$11:$F$210,3,TRUE))^2)</f>
        <v>866.51947468017124</v>
      </c>
      <c r="Z601" s="15">
        <f t="shared" si="372"/>
        <v>710.44352344151889</v>
      </c>
      <c r="AA601" s="15">
        <f t="shared" si="372"/>
        <v>261.34460009726621</v>
      </c>
      <c r="AB601" s="15">
        <f t="shared" si="372"/>
        <v>322.02484376209236</v>
      </c>
      <c r="AC601" s="15">
        <f t="shared" si="372"/>
        <v>987.50848097623953</v>
      </c>
      <c r="AD601" s="15">
        <f t="shared" si="372"/>
        <v>445.98206241955518</v>
      </c>
      <c r="AE601" s="15">
        <f t="shared" si="372"/>
        <v>905.14308261180452</v>
      </c>
      <c r="AF601" s="15">
        <f t="shared" si="372"/>
        <v>688.80839135422855</v>
      </c>
      <c r="AG601" s="15">
        <f t="shared" si="372"/>
        <v>1019.6950524544091</v>
      </c>
      <c r="AH601" s="15">
        <f t="shared" si="372"/>
        <v>596.52661298553983</v>
      </c>
      <c r="AI601" s="15">
        <f t="shared" ref="AI601:AR610" si="373">SQRT((VLOOKUP($D601,$D$11:$F$210,2,TRUE)-VLOOKUP(AI$430,$D$11:$F$210,2,TRUE))^2+(VLOOKUP($D601,$D$11:$F$210,3,TRUE)-VLOOKUP(AI$430,$D$11:$F$210,3,TRUE))^2)</f>
        <v>321.30981933330327</v>
      </c>
      <c r="AJ601" s="15">
        <f t="shared" si="373"/>
        <v>889.76963310735664</v>
      </c>
      <c r="AK601" s="15">
        <f t="shared" si="373"/>
        <v>468.2574078431648</v>
      </c>
      <c r="AL601" s="15">
        <f t="shared" si="373"/>
        <v>935.30850525374785</v>
      </c>
      <c r="AM601" s="15">
        <f t="shared" si="373"/>
        <v>1053.6982490257826</v>
      </c>
      <c r="AN601" s="15">
        <f t="shared" si="373"/>
        <v>572.89178733858625</v>
      </c>
      <c r="AO601" s="15">
        <f t="shared" si="373"/>
        <v>700.77171746582349</v>
      </c>
      <c r="AP601" s="15">
        <f t="shared" si="373"/>
        <v>580.25166953658993</v>
      </c>
      <c r="AQ601" s="15">
        <f t="shared" si="373"/>
        <v>400.16996389034495</v>
      </c>
      <c r="AR601" s="15">
        <f t="shared" si="373"/>
        <v>92.309262807152777</v>
      </c>
      <c r="AS601" s="15">
        <f t="shared" ref="AS601:BB610" si="374">SQRT((VLOOKUP($D601,$D$11:$F$210,2,TRUE)-VLOOKUP(AS$430,$D$11:$F$210,2,TRUE))^2+(VLOOKUP($D601,$D$11:$F$210,3,TRUE)-VLOOKUP(AS$430,$D$11:$F$210,3,TRUE))^2)</f>
        <v>987.17830203059066</v>
      </c>
      <c r="AT601" s="15">
        <f t="shared" si="374"/>
        <v>656.96651360628721</v>
      </c>
      <c r="AU601" s="15">
        <f t="shared" si="374"/>
        <v>582</v>
      </c>
      <c r="AV601" s="15">
        <f t="shared" si="374"/>
        <v>827.88706959343187</v>
      </c>
      <c r="AW601" s="15">
        <f t="shared" si="374"/>
        <v>121.16517651536682</v>
      </c>
      <c r="AX601" s="15">
        <f t="shared" si="374"/>
        <v>990.78251902221211</v>
      </c>
      <c r="AY601" s="15">
        <f t="shared" si="374"/>
        <v>538.82279090624957</v>
      </c>
      <c r="AZ601" s="15">
        <f t="shared" si="374"/>
        <v>274.41756503547657</v>
      </c>
      <c r="BA601" s="15">
        <f t="shared" si="374"/>
        <v>943.23114876471288</v>
      </c>
      <c r="BB601" s="15">
        <f t="shared" si="374"/>
        <v>596.35308333234934</v>
      </c>
      <c r="BC601" s="15">
        <f t="shared" ref="BC601:BL610" si="375">SQRT((VLOOKUP($D601,$D$11:$F$210,2,TRUE)-VLOOKUP(BC$430,$D$11:$F$210,2,TRUE))^2+(VLOOKUP($D601,$D$11:$F$210,3,TRUE)-VLOOKUP(BC$430,$D$11:$F$210,3,TRUE))^2)</f>
        <v>375.02133272655306</v>
      </c>
      <c r="BD601" s="15">
        <f t="shared" si="375"/>
        <v>1086.2826519833593</v>
      </c>
      <c r="BE601" s="15">
        <f t="shared" si="375"/>
        <v>489.40065386143488</v>
      </c>
      <c r="BF601" s="15">
        <f t="shared" si="375"/>
        <v>873.13515563170404</v>
      </c>
      <c r="BG601" s="15">
        <f t="shared" si="375"/>
        <v>191.15700353374447</v>
      </c>
      <c r="BH601" s="15">
        <f t="shared" si="375"/>
        <v>181.23189564753773</v>
      </c>
      <c r="BI601" s="15">
        <f t="shared" si="375"/>
        <v>496.65380296540565</v>
      </c>
      <c r="BJ601" s="15">
        <f t="shared" si="375"/>
        <v>759.9243383390218</v>
      </c>
      <c r="BK601" s="15">
        <f t="shared" si="375"/>
        <v>823.14579510558156</v>
      </c>
      <c r="BL601" s="15">
        <f t="shared" si="375"/>
        <v>788.91951427252707</v>
      </c>
      <c r="BM601" s="15">
        <f t="shared" ref="BM601:BV610" si="376">SQRT((VLOOKUP($D601,$D$11:$F$210,2,TRUE)-VLOOKUP(BM$430,$D$11:$F$210,2,TRUE))^2+(VLOOKUP($D601,$D$11:$F$210,3,TRUE)-VLOOKUP(BM$430,$D$11:$F$210,3,TRUE))^2)</f>
        <v>953.73214268996935</v>
      </c>
      <c r="BN601" s="15">
        <f t="shared" si="376"/>
        <v>231.32012450281968</v>
      </c>
      <c r="BO601" s="15">
        <f t="shared" si="376"/>
        <v>425.65948832370691</v>
      </c>
      <c r="BP601" s="15">
        <f t="shared" si="376"/>
        <v>962.08107766445551</v>
      </c>
      <c r="BQ601" s="15">
        <f t="shared" si="376"/>
        <v>482.02904476805128</v>
      </c>
      <c r="BR601" s="15">
        <f t="shared" si="376"/>
        <v>699.40045753488039</v>
      </c>
      <c r="BS601" s="15">
        <f t="shared" si="376"/>
        <v>843.33682476220611</v>
      </c>
      <c r="BT601" s="15">
        <f t="shared" si="376"/>
        <v>679.0117819301812</v>
      </c>
      <c r="BU601" s="15">
        <f t="shared" si="376"/>
        <v>681.06460780163877</v>
      </c>
      <c r="BV601" s="15">
        <f t="shared" si="376"/>
        <v>684.57285952628888</v>
      </c>
      <c r="BW601" s="15">
        <f t="shared" ref="BW601:CF610" si="377">SQRT((VLOOKUP($D601,$D$11:$F$210,2,TRUE)-VLOOKUP(BW$430,$D$11:$F$210,2,TRUE))^2+(VLOOKUP($D601,$D$11:$F$210,3,TRUE)-VLOOKUP(BW$430,$D$11:$F$210,3,TRUE))^2)</f>
        <v>718.64594899018255</v>
      </c>
      <c r="BX601" s="15">
        <f t="shared" si="377"/>
        <v>1027.5373472531303</v>
      </c>
      <c r="BY601" s="15">
        <f t="shared" si="377"/>
        <v>865.42995094923776</v>
      </c>
      <c r="BZ601" s="15">
        <f t="shared" si="377"/>
        <v>979.09805433368115</v>
      </c>
      <c r="CA601" s="15">
        <f t="shared" si="377"/>
        <v>916.59205756977838</v>
      </c>
      <c r="CB601" s="15">
        <f t="shared" si="377"/>
        <v>1033.0077444046583</v>
      </c>
      <c r="CC601" s="15">
        <f t="shared" si="377"/>
        <v>809.37074323204934</v>
      </c>
      <c r="CD601" s="15">
        <f t="shared" si="377"/>
        <v>803.84389031701926</v>
      </c>
      <c r="CE601" s="15">
        <f t="shared" si="377"/>
        <v>881.77604866541935</v>
      </c>
      <c r="CF601" s="15">
        <f t="shared" si="377"/>
        <v>912.46314994086197</v>
      </c>
      <c r="CG601" s="15">
        <f t="shared" ref="CG601:CP610" si="378">SQRT((VLOOKUP($D601,$D$11:$F$210,2,TRUE)-VLOOKUP(CG$430,$D$11:$F$210,2,TRUE))^2+(VLOOKUP($D601,$D$11:$F$210,3,TRUE)-VLOOKUP(CG$430,$D$11:$F$210,3,TRUE))^2)</f>
        <v>330.08029326210919</v>
      </c>
      <c r="CH601" s="15">
        <f t="shared" si="378"/>
        <v>681.73968639063401</v>
      </c>
      <c r="CI601" s="15">
        <f t="shared" si="378"/>
        <v>1155.1056228761074</v>
      </c>
      <c r="CJ601" s="15">
        <f t="shared" si="378"/>
        <v>995.50238573295246</v>
      </c>
      <c r="CK601" s="15">
        <f t="shared" si="378"/>
        <v>854.38457383077787</v>
      </c>
      <c r="CL601" s="15">
        <f t="shared" si="378"/>
        <v>531.68129551452159</v>
      </c>
      <c r="CM601" s="15">
        <f t="shared" si="378"/>
        <v>420.46878599962685</v>
      </c>
      <c r="CN601" s="15">
        <f t="shared" si="378"/>
        <v>586.93866800543992</v>
      </c>
      <c r="CO601" s="15">
        <f t="shared" si="378"/>
        <v>1075.5765895555742</v>
      </c>
      <c r="CP601" s="15">
        <f t="shared" si="378"/>
        <v>461.06940909151626</v>
      </c>
      <c r="CQ601" s="15">
        <f t="shared" ref="CQ601:CZ610" si="379">SQRT((VLOOKUP($D601,$D$11:$F$210,2,TRUE)-VLOOKUP(CQ$430,$D$11:$F$210,2,TRUE))^2+(VLOOKUP($D601,$D$11:$F$210,3,TRUE)-VLOOKUP(CQ$430,$D$11:$F$210,3,TRUE))^2)</f>
        <v>700.13855771554245</v>
      </c>
      <c r="CR601" s="15">
        <f t="shared" si="379"/>
        <v>897.17835462075209</v>
      </c>
      <c r="CS601" s="15">
        <f t="shared" si="379"/>
        <v>667.51853906839176</v>
      </c>
      <c r="CT601" s="15">
        <f t="shared" si="379"/>
        <v>917.2813090868035</v>
      </c>
      <c r="CU601" s="15">
        <f t="shared" si="379"/>
        <v>641.68294351650025</v>
      </c>
      <c r="CV601" s="15">
        <f t="shared" si="379"/>
        <v>775.20190918237552</v>
      </c>
      <c r="CW601" s="15">
        <f t="shared" si="379"/>
        <v>615.02926759626655</v>
      </c>
      <c r="CX601" s="15">
        <f t="shared" si="379"/>
        <v>104.78549517943789</v>
      </c>
      <c r="CY601" s="15">
        <f t="shared" si="379"/>
        <v>649.27806061809918</v>
      </c>
      <c r="CZ601" s="15">
        <f t="shared" si="379"/>
        <v>373.15010384562402</v>
      </c>
      <c r="DA601" s="15">
        <f t="shared" ref="DA601:DJ610" si="380">SQRT((VLOOKUP($D601,$D$11:$F$210,2,TRUE)-VLOOKUP(DA$430,$D$11:$F$210,2,TRUE))^2+(VLOOKUP($D601,$D$11:$F$210,3,TRUE)-VLOOKUP(DA$430,$D$11:$F$210,3,TRUE))^2)</f>
        <v>900.38491768798531</v>
      </c>
      <c r="DB601" s="15">
        <f t="shared" si="380"/>
        <v>850.70558949615463</v>
      </c>
      <c r="DC601" s="15">
        <f t="shared" si="380"/>
        <v>722.62645952110006</v>
      </c>
      <c r="DD601" s="15">
        <f t="shared" si="380"/>
        <v>497.12171547821163</v>
      </c>
      <c r="DE601" s="15">
        <f t="shared" si="380"/>
        <v>1090.6218409696369</v>
      </c>
      <c r="DF601" s="15">
        <f t="shared" si="380"/>
        <v>311.8541325684173</v>
      </c>
      <c r="DG601" s="15">
        <f t="shared" si="380"/>
        <v>145.52319402761884</v>
      </c>
      <c r="DH601" s="15">
        <f t="shared" si="380"/>
        <v>1022.3155090284016</v>
      </c>
      <c r="DI601" s="15">
        <f t="shared" si="380"/>
        <v>833.03841448038872</v>
      </c>
      <c r="DJ601" s="15">
        <f t="shared" si="380"/>
        <v>153.10127367203711</v>
      </c>
      <c r="DK601" s="15">
        <f t="shared" ref="DK601:DT610" si="381">SQRT((VLOOKUP($D601,$D$11:$F$210,2,TRUE)-VLOOKUP(DK$430,$D$11:$F$210,2,TRUE))^2+(VLOOKUP($D601,$D$11:$F$210,3,TRUE)-VLOOKUP(DK$430,$D$11:$F$210,3,TRUE))^2)</f>
        <v>624.60627598512008</v>
      </c>
      <c r="DL601" s="15">
        <f t="shared" si="381"/>
        <v>504.13589437769656</v>
      </c>
      <c r="DM601" s="15">
        <f t="shared" si="381"/>
        <v>1080.6405507845798</v>
      </c>
      <c r="DN601" s="15">
        <f t="shared" si="381"/>
        <v>786.67019773218817</v>
      </c>
      <c r="DO601" s="15">
        <f t="shared" si="381"/>
        <v>736.99185884241626</v>
      </c>
      <c r="DP601" s="15">
        <f t="shared" si="381"/>
        <v>607.27670793469429</v>
      </c>
      <c r="DQ601" s="15">
        <f t="shared" si="381"/>
        <v>365</v>
      </c>
      <c r="DR601" s="15">
        <f t="shared" si="381"/>
        <v>845.85400631551067</v>
      </c>
      <c r="DS601" s="15">
        <f t="shared" si="381"/>
        <v>926.58189060654536</v>
      </c>
      <c r="DT601" s="15">
        <f t="shared" si="381"/>
        <v>1082.5991871417602</v>
      </c>
      <c r="DU601" s="15">
        <f t="shared" ref="DU601:ED610" si="382">SQRT((VLOOKUP($D601,$D$11:$F$210,2,TRUE)-VLOOKUP(DU$430,$D$11:$F$210,2,TRUE))^2+(VLOOKUP($D601,$D$11:$F$210,3,TRUE)-VLOOKUP(DU$430,$D$11:$F$210,3,TRUE))^2)</f>
        <v>659.20254853876281</v>
      </c>
      <c r="DV601" s="15">
        <f t="shared" si="382"/>
        <v>624.76315512360361</v>
      </c>
      <c r="DW601" s="15">
        <f t="shared" si="382"/>
        <v>636.12891775174</v>
      </c>
      <c r="DX601" s="15">
        <f t="shared" si="382"/>
        <v>1104.7737324900515</v>
      </c>
      <c r="DY601" s="15">
        <f t="shared" si="382"/>
        <v>838.00954648500272</v>
      </c>
      <c r="DZ601" s="15">
        <f t="shared" si="382"/>
        <v>612.78462774452817</v>
      </c>
      <c r="EA601" s="15">
        <f t="shared" si="382"/>
        <v>1059.0302167549328</v>
      </c>
      <c r="EB601" s="15">
        <f t="shared" si="382"/>
        <v>788.65518447544616</v>
      </c>
      <c r="EC601" s="15">
        <f t="shared" si="382"/>
        <v>880.75478993872071</v>
      </c>
      <c r="ED601" s="15">
        <f t="shared" si="382"/>
        <v>744.77647653507427</v>
      </c>
      <c r="EE601" s="15">
        <f t="shared" ref="EE601:EN610" si="383">SQRT((VLOOKUP($D601,$D$11:$F$210,2,TRUE)-VLOOKUP(EE$430,$D$11:$F$210,2,TRUE))^2+(VLOOKUP($D601,$D$11:$F$210,3,TRUE)-VLOOKUP(EE$430,$D$11:$F$210,3,TRUE))^2)</f>
        <v>794.00251888769219</v>
      </c>
      <c r="EF601" s="15">
        <f t="shared" si="383"/>
        <v>554.69270772203231</v>
      </c>
      <c r="EG601" s="15">
        <f t="shared" si="383"/>
        <v>934.48006934337559</v>
      </c>
      <c r="EH601" s="15">
        <f t="shared" si="383"/>
        <v>507.31154136289859</v>
      </c>
      <c r="EI601" s="15">
        <f t="shared" si="383"/>
        <v>727.88185854573953</v>
      </c>
      <c r="EJ601" s="15">
        <f t="shared" si="383"/>
        <v>787.58872516053702</v>
      </c>
      <c r="EK601" s="15">
        <f t="shared" si="383"/>
        <v>723.11064160334411</v>
      </c>
      <c r="EL601" s="15">
        <f t="shared" si="383"/>
        <v>239.42639787625757</v>
      </c>
      <c r="EM601" s="15">
        <f t="shared" si="383"/>
        <v>872.57091402361107</v>
      </c>
      <c r="EN601" s="15">
        <f t="shared" si="383"/>
        <v>1037.5726480589203</v>
      </c>
      <c r="EO601" s="15">
        <f t="shared" ref="EO601:EX610" si="384">SQRT((VLOOKUP($D601,$D$11:$F$210,2,TRUE)-VLOOKUP(EO$430,$D$11:$F$210,2,TRUE))^2+(VLOOKUP($D601,$D$11:$F$210,3,TRUE)-VLOOKUP(EO$430,$D$11:$F$210,3,TRUE))^2)</f>
        <v>431.91897388283371</v>
      </c>
      <c r="EP601" s="15">
        <f t="shared" si="384"/>
        <v>235.44001359157284</v>
      </c>
      <c r="EQ601" s="15">
        <f t="shared" si="384"/>
        <v>553.24949164007376</v>
      </c>
      <c r="ER601" s="15">
        <f t="shared" si="384"/>
        <v>1054.2983448720765</v>
      </c>
      <c r="ES601" s="15">
        <f t="shared" si="384"/>
        <v>959.58741133885246</v>
      </c>
      <c r="ET601" s="15">
        <f t="shared" si="384"/>
        <v>903.33161131447184</v>
      </c>
      <c r="EU601" s="15">
        <f t="shared" si="384"/>
        <v>970.6709020054119</v>
      </c>
      <c r="EV601" s="15">
        <f t="shared" si="384"/>
        <v>300.01499962501873</v>
      </c>
      <c r="EW601" s="15">
        <f t="shared" si="384"/>
        <v>636.22716069026797</v>
      </c>
      <c r="EX601" s="15">
        <f t="shared" si="384"/>
        <v>283.65648238670661</v>
      </c>
      <c r="EY601" s="15">
        <f t="shared" ref="EY601:FH610" si="385">SQRT((VLOOKUP($D601,$D$11:$F$210,2,TRUE)-VLOOKUP(EY$430,$D$11:$F$210,2,TRUE))^2+(VLOOKUP($D601,$D$11:$F$210,3,TRUE)-VLOOKUP(EY$430,$D$11:$F$210,3,TRUE))^2)</f>
        <v>197.9520143873257</v>
      </c>
      <c r="EZ601" s="15">
        <f t="shared" si="385"/>
        <v>151.78932768808221</v>
      </c>
      <c r="FA601" s="15">
        <f t="shared" si="385"/>
        <v>1032.0082364012412</v>
      </c>
      <c r="FB601" s="15">
        <f t="shared" si="385"/>
        <v>786.84814290941802</v>
      </c>
      <c r="FC601" s="15">
        <f t="shared" si="385"/>
        <v>424.85880007362448</v>
      </c>
      <c r="FD601" s="15">
        <f t="shared" si="385"/>
        <v>305.00655730656024</v>
      </c>
      <c r="FE601" s="15">
        <f t="shared" si="385"/>
        <v>859.06518961019481</v>
      </c>
      <c r="FF601" s="15">
        <f t="shared" si="385"/>
        <v>613.65218161430823</v>
      </c>
      <c r="FG601" s="15">
        <f t="shared" si="385"/>
        <v>494.44615480353372</v>
      </c>
      <c r="FH601" s="15">
        <f t="shared" si="385"/>
        <v>627.68782049678168</v>
      </c>
      <c r="FI601" s="15">
        <f t="shared" ref="FI601:FR610" si="386">SQRT((VLOOKUP($D601,$D$11:$F$210,2,TRUE)-VLOOKUP(FI$430,$D$11:$F$210,2,TRUE))^2+(VLOOKUP($D601,$D$11:$F$210,3,TRUE)-VLOOKUP(FI$430,$D$11:$F$210,3,TRUE))^2)</f>
        <v>98.600202839547947</v>
      </c>
      <c r="FJ601" s="15">
        <f t="shared" si="386"/>
        <v>800.72529621587455</v>
      </c>
      <c r="FK601" s="15">
        <f t="shared" si="386"/>
        <v>678.61992307918581</v>
      </c>
      <c r="FL601" s="15">
        <f t="shared" si="386"/>
        <v>758.95520289408387</v>
      </c>
      <c r="FM601" s="15">
        <f t="shared" si="386"/>
        <v>44.654227123532216</v>
      </c>
      <c r="FN601" s="15">
        <f t="shared" si="386"/>
        <v>308.00162337234525</v>
      </c>
      <c r="FO601" s="15">
        <f t="shared" si="386"/>
        <v>173.216627377397</v>
      </c>
      <c r="FP601" s="15">
        <f t="shared" si="386"/>
        <v>1031.2759087654476</v>
      </c>
      <c r="FQ601" s="15">
        <f t="shared" si="386"/>
        <v>611.80797641089964</v>
      </c>
      <c r="FR601" s="15">
        <f t="shared" si="386"/>
        <v>351.17659375305755</v>
      </c>
      <c r="FS601" s="15">
        <f t="shared" ref="FS601:GB610" si="387">SQRT((VLOOKUP($D601,$D$11:$F$210,2,TRUE)-VLOOKUP(FS$430,$D$11:$F$210,2,TRUE))^2+(VLOOKUP($D601,$D$11:$F$210,3,TRUE)-VLOOKUP(FS$430,$D$11:$F$210,3,TRUE))^2)</f>
        <v>0</v>
      </c>
      <c r="FT601" s="15">
        <f t="shared" si="387"/>
        <v>292.06163733020469</v>
      </c>
      <c r="FU601" s="15">
        <f t="shared" si="387"/>
        <v>715.89105316381767</v>
      </c>
      <c r="FV601" s="15">
        <f t="shared" si="387"/>
        <v>902.75688864721496</v>
      </c>
      <c r="FW601" s="15">
        <f t="shared" si="387"/>
        <v>700.37775521499827</v>
      </c>
      <c r="FX601" s="15">
        <f t="shared" si="387"/>
        <v>1092.7616391510089</v>
      </c>
      <c r="FY601" s="15">
        <f t="shared" si="387"/>
        <v>454.27084432087429</v>
      </c>
      <c r="FZ601" s="15">
        <f t="shared" si="387"/>
        <v>1042.317130243958</v>
      </c>
      <c r="GA601" s="15">
        <f t="shared" si="387"/>
        <v>828.51493649782799</v>
      </c>
      <c r="GB601" s="15">
        <f t="shared" si="387"/>
        <v>382.25645841502796</v>
      </c>
      <c r="GC601" s="15">
        <f t="shared" ref="GC601:GL610" si="388">SQRT((VLOOKUP($D601,$D$11:$F$210,2,TRUE)-VLOOKUP(GC$430,$D$11:$F$210,2,TRUE))^2+(VLOOKUP($D601,$D$11:$F$210,3,TRUE)-VLOOKUP(GC$430,$D$11:$F$210,3,TRUE))^2)</f>
        <v>687.90842413798077</v>
      </c>
      <c r="GD601" s="15">
        <f t="shared" si="388"/>
        <v>1176.4034172000693</v>
      </c>
      <c r="GE601" s="15">
        <f t="shared" si="388"/>
        <v>190.93716243832682</v>
      </c>
      <c r="GF601" s="15">
        <f t="shared" si="388"/>
        <v>677.56770879374119</v>
      </c>
      <c r="GG601" s="15">
        <f t="shared" si="388"/>
        <v>543.14823022817632</v>
      </c>
      <c r="GH601" s="15">
        <f t="shared" si="388"/>
        <v>974.9774356363331</v>
      </c>
      <c r="GI601" s="15">
        <f t="shared" si="388"/>
        <v>1069.0299340991346</v>
      </c>
      <c r="GJ601" s="15">
        <f t="shared" si="388"/>
        <v>903.08858923142202</v>
      </c>
      <c r="GK601" s="15">
        <f t="shared" si="388"/>
        <v>175.82377541163197</v>
      </c>
      <c r="GL601" s="15">
        <f t="shared" si="388"/>
        <v>1089.5365987427865</v>
      </c>
      <c r="GM601" s="15">
        <f t="shared" ref="GM601:GV610" si="389">SQRT((VLOOKUP($D601,$D$11:$F$210,2,TRUE)-VLOOKUP(GM$430,$D$11:$F$210,2,TRUE))^2+(VLOOKUP($D601,$D$11:$F$210,3,TRUE)-VLOOKUP(GM$430,$D$11:$F$210,3,TRUE))^2)</f>
        <v>986.10851329861259</v>
      </c>
      <c r="GN601" s="15">
        <f t="shared" si="389"/>
        <v>311.71942512458219</v>
      </c>
      <c r="GO601" s="15">
        <f t="shared" si="389"/>
        <v>629.36475910238255</v>
      </c>
      <c r="GP601" s="15">
        <f t="shared" si="389"/>
        <v>642.72077918797675</v>
      </c>
      <c r="GQ601" s="15">
        <f t="shared" si="389"/>
        <v>1004.3112067481871</v>
      </c>
      <c r="GR601" s="15">
        <f t="shared" si="389"/>
        <v>537.87730943031977</v>
      </c>
      <c r="GS601" s="15">
        <f t="shared" si="389"/>
        <v>552.00090579635832</v>
      </c>
      <c r="GT601" s="15">
        <f t="shared" si="389"/>
        <v>796.84000903569097</v>
      </c>
      <c r="GU601" s="15">
        <f t="shared" si="389"/>
        <v>816.09129391263571</v>
      </c>
      <c r="GV601" s="16">
        <f t="shared" si="389"/>
        <v>863.14077646696774</v>
      </c>
    </row>
    <row r="602" spans="4:204" x14ac:dyDescent="0.25">
      <c r="D602">
        <v>172</v>
      </c>
      <c r="E602" s="11">
        <f t="shared" si="370"/>
        <v>333.97155567503052</v>
      </c>
      <c r="F602" s="15">
        <f t="shared" si="370"/>
        <v>1139.5411357208654</v>
      </c>
      <c r="G602" s="15">
        <f t="shared" si="370"/>
        <v>833.00060023987976</v>
      </c>
      <c r="H602" s="15">
        <f t="shared" si="370"/>
        <v>733.05115783279405</v>
      </c>
      <c r="I602" s="15">
        <f t="shared" si="370"/>
        <v>496.38090213061179</v>
      </c>
      <c r="J602" s="15">
        <f t="shared" si="370"/>
        <v>1087.2226083006185</v>
      </c>
      <c r="K602" s="15">
        <f t="shared" si="370"/>
        <v>751.83641837835978</v>
      </c>
      <c r="L602" s="15">
        <f t="shared" si="370"/>
        <v>570.74162280317353</v>
      </c>
      <c r="M602" s="15">
        <f t="shared" si="370"/>
        <v>719.65616790242268</v>
      </c>
      <c r="N602" s="15">
        <f t="shared" si="370"/>
        <v>465.81648747119289</v>
      </c>
      <c r="O602" s="15">
        <f t="shared" si="371"/>
        <v>921.33490110816922</v>
      </c>
      <c r="P602" s="15">
        <f t="shared" si="371"/>
        <v>644.84494260248334</v>
      </c>
      <c r="Q602" s="15">
        <f t="shared" si="371"/>
        <v>963.01298018251032</v>
      </c>
      <c r="R602" s="15">
        <f t="shared" si="371"/>
        <v>326.1717339071551</v>
      </c>
      <c r="S602" s="15">
        <f t="shared" si="371"/>
        <v>432.68579824163402</v>
      </c>
      <c r="T602" s="15">
        <f t="shared" si="371"/>
        <v>274.30822080280421</v>
      </c>
      <c r="U602" s="15">
        <f t="shared" si="371"/>
        <v>1073.3172876647427</v>
      </c>
      <c r="V602" s="15">
        <f t="shared" si="371"/>
        <v>328.12497619047531</v>
      </c>
      <c r="W602" s="15">
        <f t="shared" si="371"/>
        <v>384.5750901969601</v>
      </c>
      <c r="X602" s="15">
        <f t="shared" si="371"/>
        <v>604.29297530254314</v>
      </c>
      <c r="Y602" s="15">
        <f t="shared" si="372"/>
        <v>692.18783577869965</v>
      </c>
      <c r="Z602" s="15">
        <f t="shared" si="372"/>
        <v>463.78658885310602</v>
      </c>
      <c r="AA602" s="15">
        <f t="shared" si="372"/>
        <v>264.70549673174526</v>
      </c>
      <c r="AB602" s="15">
        <f t="shared" si="372"/>
        <v>521.53619241621186</v>
      </c>
      <c r="AC602" s="15">
        <f t="shared" si="372"/>
        <v>908.9823980694016</v>
      </c>
      <c r="AD602" s="15">
        <f t="shared" si="372"/>
        <v>513.26406459053806</v>
      </c>
      <c r="AE602" s="15">
        <f t="shared" si="372"/>
        <v>956.01255221885026</v>
      </c>
      <c r="AF602" s="15">
        <f t="shared" si="372"/>
        <v>455.37786507470912</v>
      </c>
      <c r="AG602" s="15">
        <f t="shared" si="372"/>
        <v>837.41626447066335</v>
      </c>
      <c r="AH602" s="15">
        <f t="shared" si="372"/>
        <v>761.87663043303803</v>
      </c>
      <c r="AI602" s="15">
        <f t="shared" si="373"/>
        <v>424.00471695489426</v>
      </c>
      <c r="AJ602" s="15">
        <f t="shared" si="373"/>
        <v>859.77322591483392</v>
      </c>
      <c r="AK602" s="15">
        <f t="shared" si="373"/>
        <v>487.99692621982774</v>
      </c>
      <c r="AL602" s="15">
        <f t="shared" si="373"/>
        <v>977.49168794419938</v>
      </c>
      <c r="AM602" s="15">
        <f t="shared" si="373"/>
        <v>1014.8201811158467</v>
      </c>
      <c r="AN602" s="15">
        <f t="shared" si="373"/>
        <v>334.79097956784915</v>
      </c>
      <c r="AO602" s="15">
        <f t="shared" si="373"/>
        <v>607.46440224921821</v>
      </c>
      <c r="AP602" s="15">
        <f t="shared" si="373"/>
        <v>424</v>
      </c>
      <c r="AQ602" s="15">
        <f t="shared" si="373"/>
        <v>184.01086924418351</v>
      </c>
      <c r="AR602" s="15">
        <f t="shared" si="373"/>
        <v>369.17340099199998</v>
      </c>
      <c r="AS602" s="15">
        <f t="shared" si="374"/>
        <v>854.79412726106159</v>
      </c>
      <c r="AT602" s="15">
        <f t="shared" si="374"/>
        <v>566.46006037495704</v>
      </c>
      <c r="AU602" s="15">
        <f t="shared" si="374"/>
        <v>519.35344419768705</v>
      </c>
      <c r="AV602" s="15">
        <f t="shared" si="374"/>
        <v>625.3359097317217</v>
      </c>
      <c r="AW602" s="15">
        <f t="shared" si="374"/>
        <v>312.84660778087397</v>
      </c>
      <c r="AX602" s="15">
        <f t="shared" si="374"/>
        <v>820.88854298254159</v>
      </c>
      <c r="AY602" s="15">
        <f t="shared" si="374"/>
        <v>469.13750649463105</v>
      </c>
      <c r="AZ602" s="15">
        <f t="shared" si="374"/>
        <v>135.72398461583714</v>
      </c>
      <c r="BA602" s="15">
        <f t="shared" si="374"/>
        <v>939.69835585681426</v>
      </c>
      <c r="BB602" s="15">
        <f t="shared" si="374"/>
        <v>525.57492329828676</v>
      </c>
      <c r="BC602" s="15">
        <f t="shared" si="375"/>
        <v>534.03838813328764</v>
      </c>
      <c r="BD602" s="15">
        <f t="shared" si="375"/>
        <v>931.72635467716589</v>
      </c>
      <c r="BE602" s="15">
        <f t="shared" si="375"/>
        <v>524.24898664661237</v>
      </c>
      <c r="BF602" s="15">
        <f t="shared" si="375"/>
        <v>948.83771004318749</v>
      </c>
      <c r="BG602" s="15">
        <f t="shared" si="375"/>
        <v>403.19350193176479</v>
      </c>
      <c r="BH602" s="15">
        <f t="shared" si="375"/>
        <v>169.64963896218583</v>
      </c>
      <c r="BI602" s="15">
        <f t="shared" si="375"/>
        <v>532.17008559294277</v>
      </c>
      <c r="BJ602" s="15">
        <f t="shared" si="375"/>
        <v>714.24435594549857</v>
      </c>
      <c r="BK602" s="15">
        <f t="shared" si="375"/>
        <v>856.21083852051299</v>
      </c>
      <c r="BL602" s="15">
        <f t="shared" si="375"/>
        <v>505.43644506505467</v>
      </c>
      <c r="BM602" s="15">
        <f t="shared" si="376"/>
        <v>964.61650410927552</v>
      </c>
      <c r="BN602" s="15">
        <f t="shared" si="376"/>
        <v>340.61855498489803</v>
      </c>
      <c r="BO602" s="15">
        <f t="shared" si="376"/>
        <v>137.00364958642524</v>
      </c>
      <c r="BP602" s="15">
        <f t="shared" si="376"/>
        <v>918.31367190083802</v>
      </c>
      <c r="BQ602" s="15">
        <f t="shared" si="376"/>
        <v>400.48470632472345</v>
      </c>
      <c r="BR602" s="15">
        <f t="shared" si="376"/>
        <v>567.72264355052812</v>
      </c>
      <c r="BS602" s="15">
        <f t="shared" si="376"/>
        <v>927.89277397768331</v>
      </c>
      <c r="BT602" s="15">
        <f t="shared" si="376"/>
        <v>677.85322895151864</v>
      </c>
      <c r="BU602" s="15">
        <f t="shared" si="376"/>
        <v>660.27342820985916</v>
      </c>
      <c r="BV602" s="15">
        <f t="shared" si="376"/>
        <v>771.86786433948657</v>
      </c>
      <c r="BW602" s="15">
        <f t="shared" si="377"/>
        <v>578.34245910187155</v>
      </c>
      <c r="BX602" s="15">
        <f t="shared" si="377"/>
        <v>873.80833138623711</v>
      </c>
      <c r="BY602" s="15">
        <f t="shared" si="377"/>
        <v>725.28408227397358</v>
      </c>
      <c r="BZ602" s="15">
        <f t="shared" si="377"/>
        <v>897</v>
      </c>
      <c r="CA602" s="15">
        <f t="shared" si="377"/>
        <v>1016.8898662097091</v>
      </c>
      <c r="CB602" s="15">
        <f t="shared" si="377"/>
        <v>962.43493286559374</v>
      </c>
      <c r="CC602" s="15">
        <f t="shared" si="377"/>
        <v>902.97563643766159</v>
      </c>
      <c r="CD602" s="15">
        <f t="shared" si="377"/>
        <v>852.48167135722042</v>
      </c>
      <c r="CE602" s="15">
        <f t="shared" si="377"/>
        <v>780.03397361909822</v>
      </c>
      <c r="CF602" s="15">
        <f t="shared" si="377"/>
        <v>960.40876714032549</v>
      </c>
      <c r="CG602" s="15">
        <f t="shared" si="378"/>
        <v>41.773197148410844</v>
      </c>
      <c r="CH602" s="15">
        <f t="shared" si="378"/>
        <v>666.98200875285988</v>
      </c>
      <c r="CI602" s="15">
        <f t="shared" si="378"/>
        <v>1048.1245155037641</v>
      </c>
      <c r="CJ602" s="15">
        <f t="shared" si="378"/>
        <v>801.88839622481134</v>
      </c>
      <c r="CK602" s="15">
        <f t="shared" si="378"/>
        <v>645.2573130155132</v>
      </c>
      <c r="CL602" s="15">
        <f t="shared" si="378"/>
        <v>335.37590849671955</v>
      </c>
      <c r="CM602" s="15">
        <f t="shared" si="378"/>
        <v>225.49944567559362</v>
      </c>
      <c r="CN602" s="15">
        <f t="shared" si="378"/>
        <v>361.61996626292637</v>
      </c>
      <c r="CO602" s="15">
        <f t="shared" si="378"/>
        <v>960.60033312507232</v>
      </c>
      <c r="CP602" s="15">
        <f t="shared" si="378"/>
        <v>551.81971693660967</v>
      </c>
      <c r="CQ602" s="15">
        <f t="shared" si="379"/>
        <v>456.66836982650767</v>
      </c>
      <c r="CR602" s="15">
        <f t="shared" si="379"/>
        <v>722.38009385641294</v>
      </c>
      <c r="CS602" s="15">
        <f t="shared" si="379"/>
        <v>778.93067727494213</v>
      </c>
      <c r="CT602" s="15">
        <f t="shared" si="379"/>
        <v>969.11557618273787</v>
      </c>
      <c r="CU602" s="15">
        <f t="shared" si="379"/>
        <v>406.72472263190491</v>
      </c>
      <c r="CV602" s="15">
        <f t="shared" si="379"/>
        <v>621.47727231170734</v>
      </c>
      <c r="CW602" s="15">
        <f t="shared" si="379"/>
        <v>342.94751785076386</v>
      </c>
      <c r="CX602" s="15">
        <f t="shared" si="379"/>
        <v>187.36061485808591</v>
      </c>
      <c r="CY602" s="15">
        <f t="shared" si="379"/>
        <v>785.0006369424168</v>
      </c>
      <c r="CZ602" s="15">
        <f t="shared" si="379"/>
        <v>508.3040428719803</v>
      </c>
      <c r="DA602" s="15">
        <f t="shared" si="380"/>
        <v>1037.4627704163654</v>
      </c>
      <c r="DB602" s="15">
        <f t="shared" si="380"/>
        <v>798.12279756939654</v>
      </c>
      <c r="DC602" s="15">
        <f t="shared" si="380"/>
        <v>751.38339081989295</v>
      </c>
      <c r="DD602" s="15">
        <f t="shared" si="380"/>
        <v>548.38125423832639</v>
      </c>
      <c r="DE602" s="15">
        <f t="shared" si="380"/>
        <v>927.7866133977144</v>
      </c>
      <c r="DF602" s="15">
        <f t="shared" si="380"/>
        <v>198.06312125178681</v>
      </c>
      <c r="DG602" s="15">
        <f t="shared" si="380"/>
        <v>168.68017073740469</v>
      </c>
      <c r="DH602" s="15">
        <f t="shared" si="380"/>
        <v>857.77677748934195</v>
      </c>
      <c r="DI602" s="15">
        <f t="shared" si="380"/>
        <v>625.63647591872393</v>
      </c>
      <c r="DJ602" s="15">
        <f t="shared" si="380"/>
        <v>222.07206037680652</v>
      </c>
      <c r="DK602" s="15">
        <f t="shared" si="381"/>
        <v>482.86747664343682</v>
      </c>
      <c r="DL602" s="15">
        <f t="shared" si="381"/>
        <v>469.30693581066964</v>
      </c>
      <c r="DM602" s="15">
        <f t="shared" si="381"/>
        <v>963.47911238386484</v>
      </c>
      <c r="DN602" s="15">
        <f t="shared" si="381"/>
        <v>602.53630596006417</v>
      </c>
      <c r="DO602" s="15">
        <f t="shared" si="381"/>
        <v>506.89347993439412</v>
      </c>
      <c r="DP602" s="15">
        <f t="shared" si="381"/>
        <v>762.51229498284158</v>
      </c>
      <c r="DQ602" s="15">
        <f t="shared" si="381"/>
        <v>523.45486911480725</v>
      </c>
      <c r="DR602" s="15">
        <f t="shared" si="381"/>
        <v>564.28095838863817</v>
      </c>
      <c r="DS602" s="15">
        <f t="shared" si="381"/>
        <v>853.59592313928022</v>
      </c>
      <c r="DT602" s="15">
        <f t="shared" si="381"/>
        <v>972.191853493949</v>
      </c>
      <c r="DU602" s="15">
        <f t="shared" si="382"/>
        <v>483.23079372076444</v>
      </c>
      <c r="DV602" s="15">
        <f t="shared" si="382"/>
        <v>783.13281121403668</v>
      </c>
      <c r="DW602" s="15">
        <f t="shared" si="382"/>
        <v>374.55039714302802</v>
      </c>
      <c r="DX602" s="15">
        <f t="shared" si="382"/>
        <v>1023.2912586355851</v>
      </c>
      <c r="DY602" s="15">
        <f t="shared" si="382"/>
        <v>560.64248857895166</v>
      </c>
      <c r="DZ602" s="15">
        <f t="shared" si="382"/>
        <v>444.65829577328253</v>
      </c>
      <c r="EA602" s="15">
        <f t="shared" si="382"/>
        <v>906.60079417569455</v>
      </c>
      <c r="EB602" s="15">
        <f t="shared" si="382"/>
        <v>698.03509940403421</v>
      </c>
      <c r="EC602" s="15">
        <f t="shared" si="382"/>
        <v>714.02871090734163</v>
      </c>
      <c r="ED602" s="15">
        <f t="shared" si="382"/>
        <v>463.90516272186494</v>
      </c>
      <c r="EE602" s="15">
        <f t="shared" si="383"/>
        <v>517.90732761759602</v>
      </c>
      <c r="EF602" s="15">
        <f t="shared" si="383"/>
        <v>347.89653634378141</v>
      </c>
      <c r="EG602" s="15">
        <f t="shared" si="383"/>
        <v>973.2055281388408</v>
      </c>
      <c r="EH602" s="15">
        <f t="shared" si="383"/>
        <v>221.22612865572637</v>
      </c>
      <c r="EI602" s="15">
        <f t="shared" si="383"/>
        <v>556.97037623198594</v>
      </c>
      <c r="EJ602" s="15">
        <f t="shared" si="383"/>
        <v>519.51130882782525</v>
      </c>
      <c r="EK602" s="15">
        <f t="shared" si="383"/>
        <v>869.14728326101329</v>
      </c>
      <c r="EL602" s="15">
        <f t="shared" si="383"/>
        <v>186.33571852975479</v>
      </c>
      <c r="EM602" s="15">
        <f t="shared" si="383"/>
        <v>769.25938408315824</v>
      </c>
      <c r="EN602" s="15">
        <f t="shared" si="383"/>
        <v>943.28203629667405</v>
      </c>
      <c r="EO602" s="15">
        <f t="shared" si="384"/>
        <v>145.41664278891878</v>
      </c>
      <c r="EP602" s="15">
        <f t="shared" si="384"/>
        <v>328.2499047981583</v>
      </c>
      <c r="EQ602" s="15">
        <f t="shared" si="384"/>
        <v>462.24776905897556</v>
      </c>
      <c r="ER602" s="15">
        <f t="shared" si="384"/>
        <v>987.98026296075363</v>
      </c>
      <c r="ES602" s="15">
        <f t="shared" si="384"/>
        <v>962.79800581430368</v>
      </c>
      <c r="ET602" s="15">
        <f t="shared" si="384"/>
        <v>640.10311669292787</v>
      </c>
      <c r="EU602" s="15">
        <f t="shared" si="384"/>
        <v>926.36170041728303</v>
      </c>
      <c r="EV602" s="15">
        <f t="shared" si="384"/>
        <v>316.20404804492938</v>
      </c>
      <c r="EW602" s="15">
        <f t="shared" si="384"/>
        <v>772.23377289522887</v>
      </c>
      <c r="EX602" s="15">
        <f t="shared" si="384"/>
        <v>507.35490536704185</v>
      </c>
      <c r="EY602" s="15">
        <f t="shared" si="385"/>
        <v>274.30822080280421</v>
      </c>
      <c r="EZ602" s="15">
        <f t="shared" si="385"/>
        <v>140.81193131265547</v>
      </c>
      <c r="FA602" s="15">
        <f t="shared" si="385"/>
        <v>1004.0702166681372</v>
      </c>
      <c r="FB602" s="15">
        <f t="shared" si="385"/>
        <v>619.31736613791156</v>
      </c>
      <c r="FC602" s="15">
        <f t="shared" si="385"/>
        <v>463.81569615527241</v>
      </c>
      <c r="FD602" s="15">
        <f t="shared" si="385"/>
        <v>472.8223767970378</v>
      </c>
      <c r="FE602" s="15">
        <f t="shared" si="385"/>
        <v>809.64498392814119</v>
      </c>
      <c r="FF602" s="15">
        <f t="shared" si="385"/>
        <v>761.75652278139376</v>
      </c>
      <c r="FG602" s="15">
        <f t="shared" si="385"/>
        <v>398.79944834465357</v>
      </c>
      <c r="FH602" s="15">
        <f t="shared" si="385"/>
        <v>364.99315062066574</v>
      </c>
      <c r="FI602" s="15">
        <f t="shared" si="386"/>
        <v>341.01319622560061</v>
      </c>
      <c r="FJ602" s="15">
        <f t="shared" si="386"/>
        <v>761.57008869834169</v>
      </c>
      <c r="FK602" s="15">
        <f t="shared" si="386"/>
        <v>601.26283770078453</v>
      </c>
      <c r="FL602" s="15">
        <f t="shared" si="386"/>
        <v>572.08478392629877</v>
      </c>
      <c r="FM602" s="15">
        <f t="shared" si="386"/>
        <v>309.46728421595714</v>
      </c>
      <c r="FN602" s="15">
        <f t="shared" si="386"/>
        <v>337.53962730322496</v>
      </c>
      <c r="FO602" s="15">
        <f t="shared" si="386"/>
        <v>281.16898833263957</v>
      </c>
      <c r="FP602" s="15">
        <f t="shared" si="386"/>
        <v>928.1002101066457</v>
      </c>
      <c r="FQ602" s="15">
        <f t="shared" si="386"/>
        <v>350.30415355801875</v>
      </c>
      <c r="FR602" s="15">
        <f t="shared" si="386"/>
        <v>540.20829316107324</v>
      </c>
      <c r="FS602" s="15">
        <f t="shared" si="387"/>
        <v>292.06163733020469</v>
      </c>
      <c r="FT602" s="15">
        <f t="shared" si="387"/>
        <v>0</v>
      </c>
      <c r="FU602" s="15">
        <f t="shared" si="387"/>
        <v>726.22310621461224</v>
      </c>
      <c r="FV602" s="15">
        <f t="shared" si="387"/>
        <v>701.77631763974478</v>
      </c>
      <c r="FW602" s="15">
        <f t="shared" si="387"/>
        <v>421.34665063341845</v>
      </c>
      <c r="FX602" s="15">
        <f t="shared" si="387"/>
        <v>927.21734237448345</v>
      </c>
      <c r="FY602" s="15">
        <f t="shared" si="387"/>
        <v>566.56332391004628</v>
      </c>
      <c r="FZ602" s="15">
        <f t="shared" si="387"/>
        <v>875.6192094740727</v>
      </c>
      <c r="GA602" s="15">
        <f t="shared" si="387"/>
        <v>774.35456994841843</v>
      </c>
      <c r="GB602" s="15">
        <f t="shared" si="387"/>
        <v>458.54116500048281</v>
      </c>
      <c r="GC602" s="15">
        <f t="shared" si="388"/>
        <v>497.90159670360566</v>
      </c>
      <c r="GD602" s="15">
        <f t="shared" si="388"/>
        <v>1036.6006945781967</v>
      </c>
      <c r="GE602" s="15">
        <f t="shared" si="388"/>
        <v>101.13851887386922</v>
      </c>
      <c r="GF602" s="15">
        <f t="shared" si="388"/>
        <v>533.07597957514463</v>
      </c>
      <c r="GG602" s="15">
        <f t="shared" si="388"/>
        <v>651.49827321336772</v>
      </c>
      <c r="GH602" s="15">
        <f t="shared" si="388"/>
        <v>801.41437471510335</v>
      </c>
      <c r="GI602" s="15">
        <f t="shared" si="388"/>
        <v>916.29962348568063</v>
      </c>
      <c r="GJ602" s="15">
        <f t="shared" si="388"/>
        <v>775.72997879416778</v>
      </c>
      <c r="GK602" s="15">
        <f t="shared" si="388"/>
        <v>116.90166808048549</v>
      </c>
      <c r="GL602" s="15">
        <f t="shared" si="388"/>
        <v>999.8249846848197</v>
      </c>
      <c r="GM602" s="15">
        <f t="shared" si="389"/>
        <v>971.76643284278964</v>
      </c>
      <c r="GN602" s="15">
        <f t="shared" si="389"/>
        <v>213.00938946440834</v>
      </c>
      <c r="GO602" s="15">
        <f t="shared" si="389"/>
        <v>788.98415700190071</v>
      </c>
      <c r="GP602" s="15">
        <f t="shared" si="389"/>
        <v>495.99395157602476</v>
      </c>
      <c r="GQ602" s="15">
        <f t="shared" si="389"/>
        <v>907.44972312519883</v>
      </c>
      <c r="GR602" s="15">
        <f t="shared" si="389"/>
        <v>454.5283269500373</v>
      </c>
      <c r="GS602" s="15">
        <f t="shared" si="389"/>
        <v>616.00081168777695</v>
      </c>
      <c r="GT602" s="15">
        <f t="shared" si="389"/>
        <v>800.75589289121069</v>
      </c>
      <c r="GU602" s="15">
        <f t="shared" si="389"/>
        <v>703.93820751540397</v>
      </c>
      <c r="GV602" s="16">
        <f t="shared" si="389"/>
        <v>651.60110497143876</v>
      </c>
    </row>
    <row r="603" spans="4:204" x14ac:dyDescent="0.25">
      <c r="D603">
        <v>173</v>
      </c>
      <c r="E603" s="11">
        <f t="shared" si="370"/>
        <v>414.01086942253096</v>
      </c>
      <c r="F603" s="15">
        <f t="shared" si="370"/>
        <v>612.45897821813344</v>
      </c>
      <c r="G603" s="15">
        <f t="shared" si="370"/>
        <v>108.67382389517726</v>
      </c>
      <c r="H603" s="15">
        <f t="shared" si="370"/>
        <v>208.77739341221789</v>
      </c>
      <c r="I603" s="15">
        <f t="shared" si="370"/>
        <v>237.45736459415193</v>
      </c>
      <c r="J603" s="15">
        <f t="shared" si="370"/>
        <v>614.73327549433986</v>
      </c>
      <c r="K603" s="15">
        <f t="shared" si="370"/>
        <v>312.86099149622345</v>
      </c>
      <c r="L603" s="15">
        <f t="shared" si="370"/>
        <v>205.80087463370995</v>
      </c>
      <c r="M603" s="15">
        <f t="shared" si="370"/>
        <v>112.44998888394787</v>
      </c>
      <c r="N603" s="15">
        <f t="shared" si="370"/>
        <v>584.40824771729569</v>
      </c>
      <c r="O603" s="15">
        <f t="shared" si="371"/>
        <v>321.88507265792862</v>
      </c>
      <c r="P603" s="15">
        <f t="shared" si="371"/>
        <v>783.2477258185944</v>
      </c>
      <c r="Q603" s="15">
        <f t="shared" si="371"/>
        <v>502.93737184663462</v>
      </c>
      <c r="R603" s="15">
        <f t="shared" si="371"/>
        <v>410.01951173084433</v>
      </c>
      <c r="S603" s="15">
        <f t="shared" si="371"/>
        <v>725.84640248471305</v>
      </c>
      <c r="T603" s="15">
        <f t="shared" si="371"/>
        <v>481.11641002983885</v>
      </c>
      <c r="U603" s="15">
        <f t="shared" si="371"/>
        <v>477.88073826008093</v>
      </c>
      <c r="V603" s="15">
        <f t="shared" si="371"/>
        <v>492.14835161768042</v>
      </c>
      <c r="W603" s="15">
        <f t="shared" si="371"/>
        <v>379.01187316494452</v>
      </c>
      <c r="X603" s="15">
        <f t="shared" si="371"/>
        <v>431.98379599239598</v>
      </c>
      <c r="Y603" s="15">
        <f t="shared" si="372"/>
        <v>499.15528645903373</v>
      </c>
      <c r="Z603" s="15">
        <f t="shared" si="372"/>
        <v>657.82216441831758</v>
      </c>
      <c r="AA603" s="15">
        <f t="shared" si="372"/>
        <v>487.44333003950317</v>
      </c>
      <c r="AB603" s="15">
        <f t="shared" si="372"/>
        <v>492.54441424099002</v>
      </c>
      <c r="AC603" s="15">
        <f t="shared" si="372"/>
        <v>342.59743139725958</v>
      </c>
      <c r="AD603" s="15">
        <f t="shared" si="372"/>
        <v>274.59060435491961</v>
      </c>
      <c r="AE603" s="15">
        <f t="shared" si="372"/>
        <v>241.62781296862329</v>
      </c>
      <c r="AF603" s="15">
        <f t="shared" si="372"/>
        <v>610.21061937662148</v>
      </c>
      <c r="AG603" s="15">
        <f t="shared" si="372"/>
        <v>605.12643306998245</v>
      </c>
      <c r="AH603" s="15">
        <f t="shared" si="372"/>
        <v>392.61176752614028</v>
      </c>
      <c r="AI603" s="15">
        <f t="shared" si="373"/>
        <v>398.92355157348129</v>
      </c>
      <c r="AJ603" s="15">
        <f t="shared" si="373"/>
        <v>191.02355875650522</v>
      </c>
      <c r="AK603" s="15">
        <f t="shared" si="373"/>
        <v>251.52534663528445</v>
      </c>
      <c r="AL603" s="15">
        <f t="shared" si="373"/>
        <v>255.7381473304286</v>
      </c>
      <c r="AM603" s="15">
        <f t="shared" si="373"/>
        <v>349.54255821001254</v>
      </c>
      <c r="AN603" s="15">
        <f t="shared" si="373"/>
        <v>604.23919104937238</v>
      </c>
      <c r="AO603" s="15">
        <f t="shared" si="373"/>
        <v>255.50146770615623</v>
      </c>
      <c r="AP603" s="15">
        <f t="shared" si="373"/>
        <v>419.99047608249407</v>
      </c>
      <c r="AQ603" s="15">
        <f t="shared" si="373"/>
        <v>587.56786842032125</v>
      </c>
      <c r="AR603" s="15">
        <f t="shared" si="373"/>
        <v>786.65176539559104</v>
      </c>
      <c r="AS603" s="15">
        <f t="shared" si="374"/>
        <v>455.21533366089506</v>
      </c>
      <c r="AT603" s="15">
        <f t="shared" si="374"/>
        <v>257.10892633278991</v>
      </c>
      <c r="AU603" s="15">
        <f t="shared" si="374"/>
        <v>235.84740829612693</v>
      </c>
      <c r="AV603" s="15">
        <f t="shared" si="374"/>
        <v>563.46872140341566</v>
      </c>
      <c r="AW603" s="15">
        <f t="shared" si="374"/>
        <v>596.13840674796313</v>
      </c>
      <c r="AX603" s="15">
        <f t="shared" si="374"/>
        <v>552.8562200066126</v>
      </c>
      <c r="AY603" s="15">
        <f t="shared" si="374"/>
        <v>278.44209451877066</v>
      </c>
      <c r="AZ603" s="15">
        <f t="shared" si="374"/>
        <v>591.8656942246273</v>
      </c>
      <c r="BA603" s="15">
        <f t="shared" si="374"/>
        <v>227.34335266288301</v>
      </c>
      <c r="BB603" s="15">
        <f t="shared" si="374"/>
        <v>241.9442084448396</v>
      </c>
      <c r="BC603" s="15">
        <f t="shared" si="375"/>
        <v>409.92804246599184</v>
      </c>
      <c r="BD603" s="15">
        <f t="shared" si="375"/>
        <v>577.07018637250701</v>
      </c>
      <c r="BE603" s="15">
        <f t="shared" si="375"/>
        <v>226.52372944131042</v>
      </c>
      <c r="BF603" s="15">
        <f t="shared" si="375"/>
        <v>266.20480837129895</v>
      </c>
      <c r="BG603" s="15">
        <f t="shared" si="375"/>
        <v>560.92869422057561</v>
      </c>
      <c r="BH603" s="15">
        <f t="shared" si="375"/>
        <v>609.38083330541338</v>
      </c>
      <c r="BI603" s="15">
        <f t="shared" si="375"/>
        <v>219.23731434224422</v>
      </c>
      <c r="BJ603" s="15">
        <f t="shared" si="375"/>
        <v>141.01418368376991</v>
      </c>
      <c r="BK603" s="15">
        <f t="shared" si="375"/>
        <v>135.16286472252651</v>
      </c>
      <c r="BL603" s="15">
        <f t="shared" si="375"/>
        <v>856.85121228834123</v>
      </c>
      <c r="BM603" s="15">
        <f t="shared" si="376"/>
        <v>241.8780684559888</v>
      </c>
      <c r="BN603" s="15">
        <f t="shared" si="376"/>
        <v>484.57094423830245</v>
      </c>
      <c r="BO603" s="15">
        <f t="shared" si="376"/>
        <v>734.70129984912921</v>
      </c>
      <c r="BP603" s="15">
        <f t="shared" si="376"/>
        <v>270</v>
      </c>
      <c r="BQ603" s="15">
        <f t="shared" si="376"/>
        <v>340.07646199053528</v>
      </c>
      <c r="BR603" s="15">
        <f t="shared" si="376"/>
        <v>347.79447954215721</v>
      </c>
      <c r="BS603" s="15">
        <f t="shared" si="376"/>
        <v>265.17352809056939</v>
      </c>
      <c r="BT603" s="15">
        <f t="shared" si="376"/>
        <v>51.546095875439491</v>
      </c>
      <c r="BU603" s="15">
        <f t="shared" si="376"/>
        <v>90.271811768680038</v>
      </c>
      <c r="BV603" s="15">
        <f t="shared" si="376"/>
        <v>193.75241933973368</v>
      </c>
      <c r="BW603" s="15">
        <f t="shared" si="377"/>
        <v>369.52943049234926</v>
      </c>
      <c r="BX603" s="15">
        <f t="shared" si="377"/>
        <v>534.07209251186305</v>
      </c>
      <c r="BY603" s="15">
        <f t="shared" si="377"/>
        <v>407.63832008288915</v>
      </c>
      <c r="BZ603" s="15">
        <f t="shared" si="377"/>
        <v>342.53904886888444</v>
      </c>
      <c r="CA603" s="15">
        <f t="shared" si="377"/>
        <v>361.58124951385406</v>
      </c>
      <c r="CB603" s="15">
        <f t="shared" si="377"/>
        <v>366.88554073443669</v>
      </c>
      <c r="CC603" s="15">
        <f t="shared" si="377"/>
        <v>265.85898517823318</v>
      </c>
      <c r="CD603" s="15">
        <f t="shared" si="377"/>
        <v>149.21461054467824</v>
      </c>
      <c r="CE603" s="15">
        <f t="shared" si="377"/>
        <v>320.82549773981492</v>
      </c>
      <c r="CF603" s="15">
        <f t="shared" si="377"/>
        <v>243.28789530101986</v>
      </c>
      <c r="CG603" s="15">
        <f t="shared" si="378"/>
        <v>718.3682899460415</v>
      </c>
      <c r="CH603" s="15">
        <f t="shared" si="378"/>
        <v>76.609398901179219</v>
      </c>
      <c r="CI603" s="15">
        <f t="shared" si="378"/>
        <v>529.49881963985524</v>
      </c>
      <c r="CJ603" s="15">
        <f t="shared" si="378"/>
        <v>622.67567802187364</v>
      </c>
      <c r="CK603" s="15">
        <f t="shared" si="378"/>
        <v>594.36773129099129</v>
      </c>
      <c r="CL603" s="15">
        <f t="shared" si="378"/>
        <v>513.01559430489056</v>
      </c>
      <c r="CM603" s="15">
        <f t="shared" si="378"/>
        <v>547.1690780736792</v>
      </c>
      <c r="CN603" s="15">
        <f t="shared" si="378"/>
        <v>573.05933375175039</v>
      </c>
      <c r="CO603" s="15">
        <f t="shared" si="378"/>
        <v>479.96354028196765</v>
      </c>
      <c r="CP603" s="15">
        <f t="shared" si="378"/>
        <v>278.0017985553331</v>
      </c>
      <c r="CQ603" s="15">
        <f t="shared" si="379"/>
        <v>644.20027941626972</v>
      </c>
      <c r="CR603" s="15">
        <f t="shared" si="379"/>
        <v>514.61539036449346</v>
      </c>
      <c r="CS603" s="15">
        <f t="shared" si="379"/>
        <v>255.50146770615623</v>
      </c>
      <c r="CT603" s="15">
        <f t="shared" si="379"/>
        <v>254.568261965234</v>
      </c>
      <c r="CU603" s="15">
        <f t="shared" si="379"/>
        <v>604.44768177237643</v>
      </c>
      <c r="CV603" s="15">
        <f t="shared" si="379"/>
        <v>412.47787819469784</v>
      </c>
      <c r="CW603" s="15">
        <f t="shared" si="379"/>
        <v>716.91073363425096</v>
      </c>
      <c r="CX603" s="15">
        <f t="shared" si="379"/>
        <v>702.48131647752734</v>
      </c>
      <c r="CY603" s="15">
        <f t="shared" si="379"/>
        <v>319.00156739426848</v>
      </c>
      <c r="CZ603" s="15">
        <f t="shared" si="379"/>
        <v>381.36727704405894</v>
      </c>
      <c r="DA603" s="15">
        <f t="shared" si="380"/>
        <v>451.54512509825639</v>
      </c>
      <c r="DB603" s="15">
        <f t="shared" si="380"/>
        <v>196.97715603592209</v>
      </c>
      <c r="DC603" s="15">
        <f t="shared" si="380"/>
        <v>48.877397639399746</v>
      </c>
      <c r="DD603" s="15">
        <f t="shared" si="380"/>
        <v>221.65288177689007</v>
      </c>
      <c r="DE603" s="15">
        <f t="shared" si="380"/>
        <v>600.96256122989894</v>
      </c>
      <c r="DF603" s="15">
        <f t="shared" si="380"/>
        <v>528.16001363223245</v>
      </c>
      <c r="DG603" s="15">
        <f t="shared" si="380"/>
        <v>648.05632471259776</v>
      </c>
      <c r="DH603" s="15">
        <f t="shared" si="380"/>
        <v>558.50604293955496</v>
      </c>
      <c r="DI603" s="15">
        <f t="shared" si="380"/>
        <v>579.95948134330899</v>
      </c>
      <c r="DJ603" s="15">
        <f t="shared" si="380"/>
        <v>591.55726688123775</v>
      </c>
      <c r="DK603" s="15">
        <f t="shared" si="381"/>
        <v>378.85749299703707</v>
      </c>
      <c r="DL603" s="15">
        <f t="shared" si="381"/>
        <v>258.55947091530027</v>
      </c>
      <c r="DM603" s="15">
        <f t="shared" si="381"/>
        <v>488.34823640512923</v>
      </c>
      <c r="DN603" s="15">
        <f t="shared" si="381"/>
        <v>496.63870167356066</v>
      </c>
      <c r="DO603" s="15">
        <f t="shared" si="381"/>
        <v>613.88679738205803</v>
      </c>
      <c r="DP603" s="15">
        <f t="shared" si="381"/>
        <v>365.90299260869676</v>
      </c>
      <c r="DQ603" s="15">
        <f t="shared" si="381"/>
        <v>413.79342672401162</v>
      </c>
      <c r="DR603" s="15">
        <f t="shared" si="381"/>
        <v>877.70667081890178</v>
      </c>
      <c r="DS603" s="15">
        <f t="shared" si="381"/>
        <v>286.97386640598478</v>
      </c>
      <c r="DT603" s="15">
        <f t="shared" si="381"/>
        <v>476.36225711111916</v>
      </c>
      <c r="DU603" s="15">
        <f t="shared" si="382"/>
        <v>454.80545291366064</v>
      </c>
      <c r="DV603" s="15">
        <f t="shared" si="382"/>
        <v>378.19175030664007</v>
      </c>
      <c r="DW603" s="15">
        <f t="shared" si="382"/>
        <v>684.9525531013079</v>
      </c>
      <c r="DX603" s="15">
        <f t="shared" si="382"/>
        <v>444.77522413012173</v>
      </c>
      <c r="DY603" s="15">
        <f t="shared" si="382"/>
        <v>846.85299786916971</v>
      </c>
      <c r="DZ603" s="15">
        <f t="shared" si="382"/>
        <v>439.32334333608998</v>
      </c>
      <c r="EA603" s="15">
        <f t="shared" si="382"/>
        <v>552.39931209225813</v>
      </c>
      <c r="EB603" s="15">
        <f t="shared" si="382"/>
        <v>256.47027118167125</v>
      </c>
      <c r="EC603" s="15">
        <f t="shared" si="382"/>
        <v>484.69474930104207</v>
      </c>
      <c r="ED603" s="15">
        <f t="shared" si="382"/>
        <v>815.47041638553628</v>
      </c>
      <c r="EE603" s="15">
        <f t="shared" si="383"/>
        <v>814.82513461478345</v>
      </c>
      <c r="EF603" s="15">
        <f t="shared" si="383"/>
        <v>531.39815581162873</v>
      </c>
      <c r="EG603" s="15">
        <f t="shared" si="383"/>
        <v>249.90598232135221</v>
      </c>
      <c r="EH603" s="15">
        <f t="shared" si="383"/>
        <v>744.22106930669463</v>
      </c>
      <c r="EI603" s="15">
        <f t="shared" si="383"/>
        <v>447.78566301300896</v>
      </c>
      <c r="EJ603" s="15">
        <f t="shared" si="383"/>
        <v>772.1372934912547</v>
      </c>
      <c r="EK603" s="15">
        <f t="shared" si="383"/>
        <v>373.61611314288893</v>
      </c>
      <c r="EL603" s="15">
        <f t="shared" si="383"/>
        <v>557.06821844366607</v>
      </c>
      <c r="EM603" s="15">
        <f t="shared" si="383"/>
        <v>319.81244503614926</v>
      </c>
      <c r="EN603" s="15">
        <f t="shared" si="383"/>
        <v>410.19141873032891</v>
      </c>
      <c r="EO603" s="15">
        <f t="shared" si="384"/>
        <v>726.19143481591686</v>
      </c>
      <c r="EP603" s="15">
        <f t="shared" si="384"/>
        <v>481.38550040482107</v>
      </c>
      <c r="EQ603" s="15">
        <f t="shared" si="384"/>
        <v>305.09834480049216</v>
      </c>
      <c r="ER603" s="15">
        <f t="shared" si="384"/>
        <v>379.26903380054637</v>
      </c>
      <c r="ES603" s="15">
        <f t="shared" si="384"/>
        <v>244.76110802167898</v>
      </c>
      <c r="ET603" s="15">
        <f t="shared" si="384"/>
        <v>813.82307659589014</v>
      </c>
      <c r="EU603" s="15">
        <f t="shared" si="384"/>
        <v>278.21214926742505</v>
      </c>
      <c r="EV603" s="15">
        <f t="shared" si="384"/>
        <v>434.86664622617354</v>
      </c>
      <c r="EW603" s="15">
        <f t="shared" si="384"/>
        <v>317.30899766631262</v>
      </c>
      <c r="EX603" s="15">
        <f t="shared" si="384"/>
        <v>545.21647077101409</v>
      </c>
      <c r="EY603" s="15">
        <f t="shared" si="385"/>
        <v>527.81151938926075</v>
      </c>
      <c r="EZ603" s="15">
        <f t="shared" si="385"/>
        <v>715.22024579845333</v>
      </c>
      <c r="FA603" s="15">
        <f t="shared" si="385"/>
        <v>321.62244946520758</v>
      </c>
      <c r="FB603" s="15">
        <f t="shared" si="385"/>
        <v>451.80748112442762</v>
      </c>
      <c r="FC603" s="15">
        <f t="shared" si="385"/>
        <v>291.7276126800478</v>
      </c>
      <c r="FD603" s="15">
        <f t="shared" si="385"/>
        <v>455.88266034145232</v>
      </c>
      <c r="FE603" s="15">
        <f t="shared" si="385"/>
        <v>196.45101170520857</v>
      </c>
      <c r="FF603" s="15">
        <f t="shared" si="385"/>
        <v>347.08644456388669</v>
      </c>
      <c r="FG603" s="15">
        <f t="shared" si="385"/>
        <v>351.67740899864469</v>
      </c>
      <c r="FH603" s="15">
        <f t="shared" si="385"/>
        <v>686.36142082724905</v>
      </c>
      <c r="FI603" s="15">
        <f t="shared" si="386"/>
        <v>812.60199359834212</v>
      </c>
      <c r="FJ603" s="15">
        <f t="shared" si="386"/>
        <v>141.2834031300209</v>
      </c>
      <c r="FK603" s="15">
        <f t="shared" si="386"/>
        <v>221.41589825484527</v>
      </c>
      <c r="FL603" s="15">
        <f t="shared" si="386"/>
        <v>496.40004029008702</v>
      </c>
      <c r="FM603" s="15">
        <f t="shared" si="386"/>
        <v>759.99605262132775</v>
      </c>
      <c r="FN603" s="15">
        <f t="shared" si="386"/>
        <v>419.36261159049457</v>
      </c>
      <c r="FO603" s="15">
        <f t="shared" si="386"/>
        <v>547.08683040263361</v>
      </c>
      <c r="FP603" s="15">
        <f t="shared" si="386"/>
        <v>422.29136860703181</v>
      </c>
      <c r="FQ603" s="15">
        <f t="shared" si="386"/>
        <v>678.01843632750877</v>
      </c>
      <c r="FR603" s="15">
        <f t="shared" si="386"/>
        <v>465.96673701027203</v>
      </c>
      <c r="FS603" s="15">
        <f t="shared" si="387"/>
        <v>715.89105316381767</v>
      </c>
      <c r="FT603" s="15">
        <f t="shared" si="387"/>
        <v>726.22310621461224</v>
      </c>
      <c r="FU603" s="15">
        <f t="shared" si="387"/>
        <v>0</v>
      </c>
      <c r="FV603" s="15">
        <f t="shared" si="387"/>
        <v>592.76470880105535</v>
      </c>
      <c r="FW603" s="15">
        <f t="shared" si="387"/>
        <v>782.89782219648566</v>
      </c>
      <c r="FX603" s="15">
        <f t="shared" si="387"/>
        <v>609.44893141263276</v>
      </c>
      <c r="FY603" s="15">
        <f t="shared" si="387"/>
        <v>306.2058131388103</v>
      </c>
      <c r="FZ603" s="15">
        <f t="shared" si="387"/>
        <v>577.42964939462536</v>
      </c>
      <c r="GA603" s="15">
        <f t="shared" si="387"/>
        <v>187.18172987767795</v>
      </c>
      <c r="GB603" s="15">
        <f t="shared" si="387"/>
        <v>335.88688572196446</v>
      </c>
      <c r="GC603" s="15">
        <f t="shared" si="388"/>
        <v>491.54653899707199</v>
      </c>
      <c r="GD603" s="15">
        <f t="shared" si="388"/>
        <v>611.90277005419739</v>
      </c>
      <c r="GE603" s="15">
        <f t="shared" si="388"/>
        <v>710.53289860498364</v>
      </c>
      <c r="GF603" s="15">
        <f t="shared" si="388"/>
        <v>379.07519043060574</v>
      </c>
      <c r="GG603" s="15">
        <f t="shared" si="388"/>
        <v>258.08913189051566</v>
      </c>
      <c r="GH603" s="15">
        <f t="shared" si="388"/>
        <v>553.33624497225912</v>
      </c>
      <c r="GI603" s="15">
        <f t="shared" si="388"/>
        <v>560.20085683618868</v>
      </c>
      <c r="GJ603" s="15">
        <f t="shared" si="388"/>
        <v>393.40691402160184</v>
      </c>
      <c r="GK603" s="15">
        <f t="shared" si="388"/>
        <v>717.43571140555866</v>
      </c>
      <c r="GL603" s="15">
        <f t="shared" si="388"/>
        <v>444.62343617942588</v>
      </c>
      <c r="GM603" s="15">
        <f t="shared" si="389"/>
        <v>271.31162894354526</v>
      </c>
      <c r="GN603" s="15">
        <f t="shared" si="389"/>
        <v>513.38971551833799</v>
      </c>
      <c r="GO603" s="15">
        <f t="shared" si="389"/>
        <v>382.88379438153294</v>
      </c>
      <c r="GP603" s="15">
        <f t="shared" si="389"/>
        <v>387.15629918677547</v>
      </c>
      <c r="GQ603" s="15">
        <f t="shared" si="389"/>
        <v>389.53947168419273</v>
      </c>
      <c r="GR603" s="15">
        <f t="shared" si="389"/>
        <v>301.68195173062639</v>
      </c>
      <c r="GS603" s="15">
        <f t="shared" si="389"/>
        <v>184.94593804677083</v>
      </c>
      <c r="GT603" s="15">
        <f t="shared" si="389"/>
        <v>80.956778592036386</v>
      </c>
      <c r="GU603" s="15">
        <f t="shared" si="389"/>
        <v>317.81283800375337</v>
      </c>
      <c r="GV603" s="16">
        <f t="shared" si="389"/>
        <v>605.73261427795023</v>
      </c>
    </row>
    <row r="604" spans="4:204" x14ac:dyDescent="0.25">
      <c r="D604">
        <v>174</v>
      </c>
      <c r="E604" s="11">
        <f t="shared" si="370"/>
        <v>634.04495108785466</v>
      </c>
      <c r="F604" s="15">
        <f t="shared" si="370"/>
        <v>538.95083263689276</v>
      </c>
      <c r="G604" s="15">
        <f t="shared" si="370"/>
        <v>665.40213405128179</v>
      </c>
      <c r="H604" s="15">
        <f t="shared" si="370"/>
        <v>776.19713990712432</v>
      </c>
      <c r="I604" s="15">
        <f t="shared" si="370"/>
        <v>579.98965508015749</v>
      </c>
      <c r="J604" s="15">
        <f t="shared" si="370"/>
        <v>459.76189489778295</v>
      </c>
      <c r="K604" s="15">
        <f t="shared" si="370"/>
        <v>314.15919531345889</v>
      </c>
      <c r="L604" s="15">
        <f t="shared" si="370"/>
        <v>655.98170706201859</v>
      </c>
      <c r="M604" s="15">
        <f t="shared" si="370"/>
        <v>487.71405556944944</v>
      </c>
      <c r="N604" s="15">
        <f t="shared" si="370"/>
        <v>240.08540147205952</v>
      </c>
      <c r="O604" s="15">
        <f t="shared" si="371"/>
        <v>914.61029952652507</v>
      </c>
      <c r="P604" s="15">
        <f t="shared" si="371"/>
        <v>244.64055264816582</v>
      </c>
      <c r="Q604" s="15">
        <f t="shared" si="371"/>
        <v>369.06368014205896</v>
      </c>
      <c r="R604" s="15">
        <f t="shared" si="371"/>
        <v>606.0313523242836</v>
      </c>
      <c r="S604" s="15">
        <f t="shared" si="371"/>
        <v>351.01139582640332</v>
      </c>
      <c r="T604" s="15">
        <f t="shared" si="371"/>
        <v>476.2992756660459</v>
      </c>
      <c r="U604" s="15">
        <f t="shared" si="371"/>
        <v>556.00359711066619</v>
      </c>
      <c r="V604" s="15">
        <f t="shared" si="371"/>
        <v>740.25941398944735</v>
      </c>
      <c r="W604" s="15">
        <f t="shared" si="371"/>
        <v>422.43579393796637</v>
      </c>
      <c r="X604" s="15">
        <f t="shared" si="371"/>
        <v>172.62676501632069</v>
      </c>
      <c r="Y604" s="15">
        <f t="shared" si="372"/>
        <v>96.426137535421375</v>
      </c>
      <c r="Z604" s="15">
        <f t="shared" si="372"/>
        <v>273.70056631289606</v>
      </c>
      <c r="AA604" s="15">
        <f t="shared" si="372"/>
        <v>658.17398915484341</v>
      </c>
      <c r="AB604" s="15">
        <f t="shared" si="372"/>
        <v>886.70739254840998</v>
      </c>
      <c r="AC604" s="15">
        <f t="shared" si="372"/>
        <v>444.091206848323</v>
      </c>
      <c r="AD604" s="15">
        <f t="shared" si="372"/>
        <v>674.78144609940193</v>
      </c>
      <c r="AE604" s="15">
        <f t="shared" si="372"/>
        <v>787.8185070179552</v>
      </c>
      <c r="AF604" s="15">
        <f t="shared" si="372"/>
        <v>258.00193797721755</v>
      </c>
      <c r="AG604" s="15">
        <f t="shared" si="372"/>
        <v>146.69696656713799</v>
      </c>
      <c r="AH604" s="15">
        <f t="shared" si="372"/>
        <v>936.95357408998655</v>
      </c>
      <c r="AI604" s="15">
        <f t="shared" si="373"/>
        <v>727.90796121487779</v>
      </c>
      <c r="AJ604" s="15">
        <f t="shared" si="373"/>
        <v>543.32310828824495</v>
      </c>
      <c r="AK604" s="15">
        <f t="shared" si="373"/>
        <v>596.21221054252146</v>
      </c>
      <c r="AL604" s="15">
        <f t="shared" si="373"/>
        <v>779.79740958790057</v>
      </c>
      <c r="AM604" s="15">
        <f t="shared" si="373"/>
        <v>606.17654194137208</v>
      </c>
      <c r="AN604" s="15">
        <f t="shared" si="373"/>
        <v>371.24789561693143</v>
      </c>
      <c r="AO604" s="15">
        <f t="shared" si="373"/>
        <v>344.57074745253698</v>
      </c>
      <c r="AP604" s="15">
        <f t="shared" si="373"/>
        <v>328.72176684850064</v>
      </c>
      <c r="AQ604" s="15">
        <f t="shared" si="373"/>
        <v>524.06297331523047</v>
      </c>
      <c r="AR604" s="15">
        <f t="shared" si="373"/>
        <v>995.0442201229049</v>
      </c>
      <c r="AS604" s="15">
        <f t="shared" si="374"/>
        <v>273.5854528296415</v>
      </c>
      <c r="AT604" s="15">
        <f t="shared" si="374"/>
        <v>362.59205727649356</v>
      </c>
      <c r="AU604" s="15">
        <f t="shared" si="374"/>
        <v>437.27565676584373</v>
      </c>
      <c r="AV604" s="15">
        <f t="shared" si="374"/>
        <v>76.609398901179219</v>
      </c>
      <c r="AW604" s="15">
        <f t="shared" si="374"/>
        <v>828.23245529259475</v>
      </c>
      <c r="AX604" s="15">
        <f t="shared" si="374"/>
        <v>156.81836627130127</v>
      </c>
      <c r="AY604" s="15">
        <f t="shared" si="374"/>
        <v>444.16213255972195</v>
      </c>
      <c r="AZ604" s="15">
        <f t="shared" si="374"/>
        <v>636.68595084232857</v>
      </c>
      <c r="BA604" s="15">
        <f t="shared" si="374"/>
        <v>648.25689352293045</v>
      </c>
      <c r="BB604" s="15">
        <f t="shared" si="374"/>
        <v>418.76604446874632</v>
      </c>
      <c r="BC604" s="15">
        <f t="shared" si="375"/>
        <v>827.00967346216692</v>
      </c>
      <c r="BD604" s="15">
        <f t="shared" si="375"/>
        <v>275.34705373401039</v>
      </c>
      <c r="BE604" s="15">
        <f t="shared" si="375"/>
        <v>619.20029069760619</v>
      </c>
      <c r="BF604" s="15">
        <f t="shared" si="375"/>
        <v>841.98396659318871</v>
      </c>
      <c r="BG604" s="15">
        <f t="shared" si="375"/>
        <v>863.19001384399712</v>
      </c>
      <c r="BH604" s="15">
        <f t="shared" si="375"/>
        <v>723.1797840094813</v>
      </c>
      <c r="BI604" s="15">
        <f t="shared" si="375"/>
        <v>620.1814250685037</v>
      </c>
      <c r="BJ604" s="15">
        <f t="shared" si="375"/>
        <v>459.04792778096714</v>
      </c>
      <c r="BK604" s="15">
        <f t="shared" si="375"/>
        <v>693.45583853624021</v>
      </c>
      <c r="BL604" s="15">
        <f t="shared" si="375"/>
        <v>427.51842065576545</v>
      </c>
      <c r="BM604" s="15">
        <f t="shared" si="376"/>
        <v>697.2266489456639</v>
      </c>
      <c r="BN604" s="15">
        <f t="shared" si="376"/>
        <v>743.63768059452184</v>
      </c>
      <c r="BO604" s="15">
        <f t="shared" si="376"/>
        <v>601.77404397331725</v>
      </c>
      <c r="BP604" s="15">
        <f t="shared" si="376"/>
        <v>537.33602149865214</v>
      </c>
      <c r="BQ604" s="15">
        <f t="shared" si="376"/>
        <v>462.28346282340664</v>
      </c>
      <c r="BR604" s="15">
        <f t="shared" si="376"/>
        <v>267.34434723778992</v>
      </c>
      <c r="BS604" s="15">
        <f t="shared" si="376"/>
        <v>850.39343835662328</v>
      </c>
      <c r="BT604" s="15">
        <f t="shared" si="376"/>
        <v>556.73063504714742</v>
      </c>
      <c r="BU604" s="15">
        <f t="shared" si="376"/>
        <v>510.72203790320231</v>
      </c>
      <c r="BV604" s="15">
        <f t="shared" si="376"/>
        <v>777.33519153580073</v>
      </c>
      <c r="BW604" s="15">
        <f t="shared" si="377"/>
        <v>241.23432591569551</v>
      </c>
      <c r="BX604" s="15">
        <f t="shared" si="377"/>
        <v>232.17450333746814</v>
      </c>
      <c r="BY604" s="15">
        <f t="shared" si="377"/>
        <v>204.79501947068928</v>
      </c>
      <c r="BZ604" s="15">
        <f t="shared" si="377"/>
        <v>428.45886617037115</v>
      </c>
      <c r="CA604" s="15">
        <f t="shared" si="377"/>
        <v>941.9644366959933</v>
      </c>
      <c r="CB604" s="15">
        <f t="shared" si="377"/>
        <v>495.18582370661625</v>
      </c>
      <c r="CC604" s="15">
        <f t="shared" si="377"/>
        <v>857.01633590031406</v>
      </c>
      <c r="CD604" s="15">
        <f t="shared" si="377"/>
        <v>727.76713308585181</v>
      </c>
      <c r="CE604" s="15">
        <f t="shared" si="377"/>
        <v>326.71853329739344</v>
      </c>
      <c r="CF604" s="15">
        <f t="shared" si="377"/>
        <v>783.4494240217424</v>
      </c>
      <c r="CG604" s="15">
        <f t="shared" si="378"/>
        <v>665.37282781911074</v>
      </c>
      <c r="CH604" s="15">
        <f t="shared" si="378"/>
        <v>524.950473854439</v>
      </c>
      <c r="CI604" s="15">
        <f t="shared" si="378"/>
        <v>467.83864739886548</v>
      </c>
      <c r="CJ604" s="15">
        <f t="shared" si="378"/>
        <v>101.41498903022176</v>
      </c>
      <c r="CK604" s="15">
        <f t="shared" si="378"/>
        <v>60.901559914340453</v>
      </c>
      <c r="CL604" s="15">
        <f t="shared" si="378"/>
        <v>375.41044204976504</v>
      </c>
      <c r="CM604" s="15">
        <f t="shared" si="378"/>
        <v>491.21074906805529</v>
      </c>
      <c r="CN604" s="15">
        <f t="shared" si="378"/>
        <v>340.65378318756422</v>
      </c>
      <c r="CO604" s="15">
        <f t="shared" si="378"/>
        <v>384.80774420481714</v>
      </c>
      <c r="CP604" s="15">
        <f t="shared" si="378"/>
        <v>718.13995850391166</v>
      </c>
      <c r="CQ604" s="15">
        <f t="shared" si="379"/>
        <v>272.3820845797315</v>
      </c>
      <c r="CR604" s="15">
        <f t="shared" si="379"/>
        <v>94.154128958851288</v>
      </c>
      <c r="CS604" s="15">
        <f t="shared" si="379"/>
        <v>832.05108016275062</v>
      </c>
      <c r="CT604" s="15">
        <f t="shared" si="379"/>
        <v>797.7624959848639</v>
      </c>
      <c r="CU604" s="15">
        <f t="shared" si="379"/>
        <v>302.83493853913222</v>
      </c>
      <c r="CV604" s="15">
        <f t="shared" si="379"/>
        <v>184.69434208984313</v>
      </c>
      <c r="CW604" s="15">
        <f t="shared" si="379"/>
        <v>420.10593902014762</v>
      </c>
      <c r="CX604" s="15">
        <f t="shared" si="379"/>
        <v>822.1106981422879</v>
      </c>
      <c r="CY604" s="15">
        <f t="shared" si="379"/>
        <v>886.70626477994392</v>
      </c>
      <c r="CZ604" s="15">
        <f t="shared" si="379"/>
        <v>783</v>
      </c>
      <c r="DA604" s="15">
        <f t="shared" si="380"/>
        <v>1043.3010112139257</v>
      </c>
      <c r="DB604" s="15">
        <f t="shared" si="380"/>
        <v>462.48243209877711</v>
      </c>
      <c r="DC604" s="15">
        <f t="shared" si="380"/>
        <v>641.59254983205653</v>
      </c>
      <c r="DD604" s="15">
        <f t="shared" si="380"/>
        <v>648.55840137955192</v>
      </c>
      <c r="DE604" s="15">
        <f t="shared" si="380"/>
        <v>256.81510858981795</v>
      </c>
      <c r="DF604" s="15">
        <f t="shared" si="380"/>
        <v>591.01353622400222</v>
      </c>
      <c r="DG604" s="15">
        <f t="shared" si="380"/>
        <v>763.89855347421621</v>
      </c>
      <c r="DH604" s="15">
        <f t="shared" si="380"/>
        <v>196.15555052049891</v>
      </c>
      <c r="DI604" s="15">
        <f t="shared" si="380"/>
        <v>77.233412458598508</v>
      </c>
      <c r="DJ604" s="15">
        <f t="shared" si="380"/>
        <v>751.92685814512572</v>
      </c>
      <c r="DK604" s="15">
        <f t="shared" si="381"/>
        <v>302.29952034364857</v>
      </c>
      <c r="DL604" s="15">
        <f t="shared" si="381"/>
        <v>506.43558326800064</v>
      </c>
      <c r="DM604" s="15">
        <f t="shared" si="381"/>
        <v>381.66215426735727</v>
      </c>
      <c r="DN604" s="15">
        <f t="shared" si="381"/>
        <v>122.80065146407001</v>
      </c>
      <c r="DO604" s="15">
        <f t="shared" si="381"/>
        <v>209.45882650296693</v>
      </c>
      <c r="DP604" s="15">
        <f t="shared" si="381"/>
        <v>916.12499147223355</v>
      </c>
      <c r="DQ604" s="15">
        <f t="shared" si="381"/>
        <v>823.02187091231053</v>
      </c>
      <c r="DR604" s="15">
        <f t="shared" si="381"/>
        <v>409.59125967237145</v>
      </c>
      <c r="DS604" s="15">
        <f t="shared" si="381"/>
        <v>431.08235872046538</v>
      </c>
      <c r="DT604" s="15">
        <f t="shared" si="381"/>
        <v>403.78831087588458</v>
      </c>
      <c r="DU604" s="15">
        <f t="shared" si="382"/>
        <v>246.07722365143832</v>
      </c>
      <c r="DV604" s="15">
        <f t="shared" si="382"/>
        <v>933.80993783531778</v>
      </c>
      <c r="DW604" s="15">
        <f t="shared" si="382"/>
        <v>370.78565236535246</v>
      </c>
      <c r="DX604" s="15">
        <f t="shared" si="382"/>
        <v>508.43386983952985</v>
      </c>
      <c r="DY604" s="15">
        <f t="shared" si="382"/>
        <v>375.29988009590409</v>
      </c>
      <c r="DZ604" s="15">
        <f t="shared" si="382"/>
        <v>293.2047066470796</v>
      </c>
      <c r="EA604" s="15">
        <f t="shared" si="382"/>
        <v>259.62472917655589</v>
      </c>
      <c r="EB604" s="15">
        <f t="shared" si="382"/>
        <v>343.27976928447151</v>
      </c>
      <c r="EC604" s="15">
        <f t="shared" si="382"/>
        <v>120.25389806571761</v>
      </c>
      <c r="ED604" s="15">
        <f t="shared" si="382"/>
        <v>412.63300885896172</v>
      </c>
      <c r="EE604" s="15">
        <f t="shared" si="383"/>
        <v>370.13781217270952</v>
      </c>
      <c r="EF604" s="15">
        <f t="shared" si="383"/>
        <v>356.96778566139551</v>
      </c>
      <c r="EG604" s="15">
        <f t="shared" si="383"/>
        <v>769.02340666588293</v>
      </c>
      <c r="EH604" s="15">
        <f t="shared" si="383"/>
        <v>541.63548628205672</v>
      </c>
      <c r="EI604" s="15">
        <f t="shared" si="383"/>
        <v>187.77113729218343</v>
      </c>
      <c r="EJ604" s="15">
        <f t="shared" si="383"/>
        <v>323.12536266904215</v>
      </c>
      <c r="EK604" s="15">
        <f t="shared" si="383"/>
        <v>955.98169438541026</v>
      </c>
      <c r="EL604" s="15">
        <f t="shared" si="383"/>
        <v>663.33174204164243</v>
      </c>
      <c r="EM604" s="15">
        <f t="shared" si="383"/>
        <v>319.45265689926578</v>
      </c>
      <c r="EN604" s="15">
        <f t="shared" si="383"/>
        <v>424.06721165400182</v>
      </c>
      <c r="EO604" s="15">
        <f t="shared" si="384"/>
        <v>588.99235988253702</v>
      </c>
      <c r="EP604" s="15">
        <f t="shared" si="384"/>
        <v>727.94642660019974</v>
      </c>
      <c r="EQ604" s="15">
        <f t="shared" si="384"/>
        <v>409.01955943450918</v>
      </c>
      <c r="ER604" s="15">
        <f t="shared" si="384"/>
        <v>521.69435496275014</v>
      </c>
      <c r="ES604" s="15">
        <f t="shared" si="384"/>
        <v>677.60312868226924</v>
      </c>
      <c r="ET604" s="15">
        <f t="shared" si="384"/>
        <v>283.11481769769665</v>
      </c>
      <c r="EU604" s="15">
        <f t="shared" si="384"/>
        <v>540.28510991882797</v>
      </c>
      <c r="EV604" s="15">
        <f t="shared" si="384"/>
        <v>644.07530615604264</v>
      </c>
      <c r="EW604" s="15">
        <f t="shared" si="384"/>
        <v>880.80928696284764</v>
      </c>
      <c r="EX604" s="15">
        <f t="shared" si="384"/>
        <v>918.68003134932678</v>
      </c>
      <c r="EY604" s="15">
        <f t="shared" si="385"/>
        <v>728.98902598050131</v>
      </c>
      <c r="EZ604" s="15">
        <f t="shared" si="385"/>
        <v>797.87342354536406</v>
      </c>
      <c r="FA604" s="15">
        <f t="shared" si="385"/>
        <v>626.16691065561747</v>
      </c>
      <c r="FB604" s="15">
        <f t="shared" si="385"/>
        <v>149.05032707109368</v>
      </c>
      <c r="FC604" s="15">
        <f t="shared" si="385"/>
        <v>631.05071111599261</v>
      </c>
      <c r="FD604" s="15">
        <f t="shared" si="385"/>
        <v>823.64859011595468</v>
      </c>
      <c r="FE604" s="15">
        <f t="shared" si="385"/>
        <v>474.46917708108288</v>
      </c>
      <c r="FF604" s="15">
        <f t="shared" si="385"/>
        <v>900.83572309272904</v>
      </c>
      <c r="FG604" s="15">
        <f t="shared" si="385"/>
        <v>441.37625672435075</v>
      </c>
      <c r="FH604" s="15">
        <f t="shared" si="385"/>
        <v>380.04473420901388</v>
      </c>
      <c r="FI604" s="15">
        <f t="shared" si="386"/>
        <v>990.16362284220486</v>
      </c>
      <c r="FJ604" s="15">
        <f t="shared" si="386"/>
        <v>485.27621000827969</v>
      </c>
      <c r="FK604" s="15">
        <f t="shared" si="386"/>
        <v>383.63133344397198</v>
      </c>
      <c r="FL604" s="15">
        <f t="shared" si="386"/>
        <v>146.03081866510234</v>
      </c>
      <c r="FM604" s="15">
        <f t="shared" si="386"/>
        <v>941.04622628221614</v>
      </c>
      <c r="FN604" s="15">
        <f t="shared" si="386"/>
        <v>650.9201179868387</v>
      </c>
      <c r="FO604" s="15">
        <f t="shared" si="386"/>
        <v>757.10105005870912</v>
      </c>
      <c r="FP604" s="15">
        <f t="shared" si="386"/>
        <v>392.32639472765533</v>
      </c>
      <c r="FQ604" s="15">
        <f t="shared" si="386"/>
        <v>387.74347189862527</v>
      </c>
      <c r="FR604" s="15">
        <f t="shared" si="386"/>
        <v>877.32833078614306</v>
      </c>
      <c r="FS604" s="15">
        <f t="shared" si="387"/>
        <v>902.75688864721496</v>
      </c>
      <c r="FT604" s="15">
        <f t="shared" si="387"/>
        <v>701.77631763974478</v>
      </c>
      <c r="FU604" s="15">
        <f t="shared" si="387"/>
        <v>592.76470880105535</v>
      </c>
      <c r="FV604" s="15">
        <f t="shared" si="387"/>
        <v>0</v>
      </c>
      <c r="FW604" s="15">
        <f t="shared" si="387"/>
        <v>412.7529527453438</v>
      </c>
      <c r="FX604" s="15">
        <f t="shared" si="387"/>
        <v>251.78165143631892</v>
      </c>
      <c r="FY604" s="15">
        <f t="shared" si="387"/>
        <v>758.02374632988904</v>
      </c>
      <c r="FZ604" s="15">
        <f t="shared" si="387"/>
        <v>205.91503102007877</v>
      </c>
      <c r="GA604" s="15">
        <f t="shared" si="387"/>
        <v>451.18621432840786</v>
      </c>
      <c r="GB604" s="15">
        <f t="shared" si="387"/>
        <v>689.12263059632573</v>
      </c>
      <c r="GC604" s="15">
        <f t="shared" si="388"/>
        <v>214.84878403193255</v>
      </c>
      <c r="GD604" s="15">
        <f t="shared" si="388"/>
        <v>391.26589424584404</v>
      </c>
      <c r="GE604" s="15">
        <f t="shared" si="388"/>
        <v>765.7708534542171</v>
      </c>
      <c r="GF604" s="15">
        <f t="shared" si="388"/>
        <v>260.06922155456999</v>
      </c>
      <c r="GG604" s="15">
        <f t="shared" si="388"/>
        <v>774.4417344126025</v>
      </c>
      <c r="GH604" s="15">
        <f t="shared" si="388"/>
        <v>134.45073447177595</v>
      </c>
      <c r="GI604" s="15">
        <f t="shared" si="388"/>
        <v>266.58019431308094</v>
      </c>
      <c r="GJ604" s="15">
        <f t="shared" si="388"/>
        <v>253.02371430362015</v>
      </c>
      <c r="GK604" s="15">
        <f t="shared" si="388"/>
        <v>782.18412154683892</v>
      </c>
      <c r="GL604" s="15">
        <f t="shared" si="388"/>
        <v>472.46163865439911</v>
      </c>
      <c r="GM604" s="15">
        <f t="shared" si="389"/>
        <v>640</v>
      </c>
      <c r="GN604" s="15">
        <f t="shared" si="389"/>
        <v>591.27404813673331</v>
      </c>
      <c r="GO604" s="15">
        <f t="shared" si="389"/>
        <v>939.69888794230246</v>
      </c>
      <c r="GP604" s="15">
        <f t="shared" si="389"/>
        <v>283.0194339616981</v>
      </c>
      <c r="GQ604" s="15">
        <f t="shared" si="389"/>
        <v>396.10225952397695</v>
      </c>
      <c r="GR604" s="15">
        <f t="shared" si="389"/>
        <v>427.05737319475003</v>
      </c>
      <c r="GS604" s="15">
        <f t="shared" si="389"/>
        <v>680.36240342923122</v>
      </c>
      <c r="GT604" s="15">
        <f t="shared" si="389"/>
        <v>601.70424628716057</v>
      </c>
      <c r="GU604" s="15">
        <f t="shared" si="389"/>
        <v>285.02806879323305</v>
      </c>
      <c r="GV604" s="16">
        <f t="shared" si="389"/>
        <v>60.083275543199207</v>
      </c>
    </row>
    <row r="605" spans="4:204" x14ac:dyDescent="0.25">
      <c r="D605">
        <v>175</v>
      </c>
      <c r="E605" s="11">
        <f t="shared" si="370"/>
        <v>567.8397661312564</v>
      </c>
      <c r="F605" s="15">
        <f t="shared" si="370"/>
        <v>944.80103725599281</v>
      </c>
      <c r="G605" s="15">
        <f t="shared" si="370"/>
        <v>885.4157215681231</v>
      </c>
      <c r="H605" s="15">
        <f t="shared" si="370"/>
        <v>893.69401922581983</v>
      </c>
      <c r="I605" s="15">
        <f t="shared" si="370"/>
        <v>634.34139073530434</v>
      </c>
      <c r="J605" s="15">
        <f t="shared" si="370"/>
        <v>869.78273149103165</v>
      </c>
      <c r="K605" s="15">
        <f t="shared" si="370"/>
        <v>630.60050745301498</v>
      </c>
      <c r="L605" s="15">
        <f t="shared" si="370"/>
        <v>729.10424494718177</v>
      </c>
      <c r="M605" s="15">
        <f t="shared" si="370"/>
        <v>715.92318023653911</v>
      </c>
      <c r="N605" s="15">
        <f t="shared" si="370"/>
        <v>218.16049138191818</v>
      </c>
      <c r="O605" s="15">
        <f t="shared" si="371"/>
        <v>1073.6205102362753</v>
      </c>
      <c r="P605" s="15">
        <f t="shared" si="371"/>
        <v>248.51961693194363</v>
      </c>
      <c r="Q605" s="15">
        <f t="shared" si="371"/>
        <v>767.89908191115842</v>
      </c>
      <c r="R605" s="15">
        <f t="shared" si="371"/>
        <v>541.53577905804161</v>
      </c>
      <c r="S605" s="15">
        <f t="shared" si="371"/>
        <v>66.030296076876709</v>
      </c>
      <c r="T605" s="15">
        <f t="shared" si="371"/>
        <v>370.59951430081503</v>
      </c>
      <c r="U605" s="15">
        <f t="shared" si="371"/>
        <v>936.00053418788173</v>
      </c>
      <c r="V605" s="15">
        <f t="shared" si="371"/>
        <v>636.94034257534668</v>
      </c>
      <c r="W605" s="15">
        <f t="shared" si="371"/>
        <v>425.18348980175608</v>
      </c>
      <c r="X605" s="15">
        <f t="shared" si="371"/>
        <v>426.59699952062488</v>
      </c>
      <c r="Y605" s="15">
        <f t="shared" si="372"/>
        <v>459.72709295842026</v>
      </c>
      <c r="Z605" s="15">
        <f t="shared" si="372"/>
        <v>150.00333329629711</v>
      </c>
      <c r="AA605" s="15">
        <f t="shared" si="372"/>
        <v>542.0645717993383</v>
      </c>
      <c r="AB605" s="15">
        <f t="shared" si="372"/>
        <v>834.00539566599923</v>
      </c>
      <c r="AC605" s="15">
        <f t="shared" si="372"/>
        <v>793.84129396246453</v>
      </c>
      <c r="AD605" s="15">
        <f t="shared" si="372"/>
        <v>706.22163659859643</v>
      </c>
      <c r="AE605" s="15">
        <f t="shared" si="372"/>
        <v>1020.8824614028787</v>
      </c>
      <c r="AF605" s="15">
        <f t="shared" si="372"/>
        <v>189.55210365490541</v>
      </c>
      <c r="AG605" s="15">
        <f t="shared" si="372"/>
        <v>558.25173533093471</v>
      </c>
      <c r="AH605" s="15">
        <f t="shared" si="372"/>
        <v>998.35514722968196</v>
      </c>
      <c r="AI605" s="15">
        <f t="shared" si="373"/>
        <v>686.03571335609047</v>
      </c>
      <c r="AJ605" s="15">
        <f t="shared" si="373"/>
        <v>828.31213923254802</v>
      </c>
      <c r="AK605" s="15">
        <f t="shared" si="373"/>
        <v>639.84998241775395</v>
      </c>
      <c r="AL605" s="15">
        <f t="shared" si="373"/>
        <v>1027.3154335451211</v>
      </c>
      <c r="AM605" s="15">
        <f t="shared" si="373"/>
        <v>943.01908782378314</v>
      </c>
      <c r="AN605" s="15">
        <f t="shared" si="373"/>
        <v>188.1754500459611</v>
      </c>
      <c r="AO605" s="15">
        <f t="shared" si="373"/>
        <v>551.53966312496516</v>
      </c>
      <c r="AP605" s="15">
        <f t="shared" si="373"/>
        <v>363.15974446515958</v>
      </c>
      <c r="AQ605" s="15">
        <f t="shared" si="373"/>
        <v>319.82026202228025</v>
      </c>
      <c r="AR605" s="15">
        <f t="shared" si="373"/>
        <v>785.10763593280637</v>
      </c>
      <c r="AS605" s="15">
        <f t="shared" si="374"/>
        <v>661.29116128979069</v>
      </c>
      <c r="AT605" s="15">
        <f t="shared" si="374"/>
        <v>532.73070119902047</v>
      </c>
      <c r="AU605" s="15">
        <f t="shared" si="374"/>
        <v>550.56788863863096</v>
      </c>
      <c r="AV605" s="15">
        <f t="shared" si="374"/>
        <v>354.290840976732</v>
      </c>
      <c r="AW605" s="15">
        <f t="shared" si="374"/>
        <v>679.37176862156991</v>
      </c>
      <c r="AX605" s="15">
        <f t="shared" si="374"/>
        <v>567.29269341319741</v>
      </c>
      <c r="AY605" s="15">
        <f t="shared" si="374"/>
        <v>517.56835297378836</v>
      </c>
      <c r="AZ605" s="15">
        <f t="shared" si="374"/>
        <v>439.71354311642483</v>
      </c>
      <c r="BA605" s="15">
        <f t="shared" si="374"/>
        <v>931.68449595343168</v>
      </c>
      <c r="BB605" s="15">
        <f t="shared" si="374"/>
        <v>541.78408983653253</v>
      </c>
      <c r="BC605" s="15">
        <f t="shared" si="375"/>
        <v>808.71503015586404</v>
      </c>
      <c r="BD605" s="15">
        <f t="shared" si="375"/>
        <v>687.18629206351318</v>
      </c>
      <c r="BE605" s="15">
        <f t="shared" si="375"/>
        <v>677.65773071662068</v>
      </c>
      <c r="BF605" s="15">
        <f t="shared" si="375"/>
        <v>1047.8291845525205</v>
      </c>
      <c r="BG605" s="15">
        <f t="shared" si="375"/>
        <v>751.80449586312</v>
      </c>
      <c r="BH605" s="15">
        <f t="shared" si="375"/>
        <v>532.59553133686734</v>
      </c>
      <c r="BI605" s="15">
        <f t="shared" si="375"/>
        <v>683.18372345950979</v>
      </c>
      <c r="BJ605" s="15">
        <f t="shared" si="375"/>
        <v>695.25534877482244</v>
      </c>
      <c r="BK605" s="15">
        <f t="shared" si="375"/>
        <v>914.20894767006087</v>
      </c>
      <c r="BL605" s="15">
        <f t="shared" si="375"/>
        <v>92.69843580125827</v>
      </c>
      <c r="BM605" s="15">
        <f t="shared" si="376"/>
        <v>972.9799586836308</v>
      </c>
      <c r="BN605" s="15">
        <f t="shared" si="376"/>
        <v>646.45030744829876</v>
      </c>
      <c r="BO605" s="15">
        <f t="shared" si="376"/>
        <v>285.7708872506085</v>
      </c>
      <c r="BP605" s="15">
        <f t="shared" si="376"/>
        <v>855.03274791086221</v>
      </c>
      <c r="BQ605" s="15">
        <f t="shared" si="376"/>
        <v>477.30179132284849</v>
      </c>
      <c r="BR605" s="15">
        <f t="shared" si="376"/>
        <v>463.64210335128109</v>
      </c>
      <c r="BS605" s="15">
        <f t="shared" si="376"/>
        <v>1041.5382854220961</v>
      </c>
      <c r="BT605" s="15">
        <f t="shared" si="376"/>
        <v>732.68820107873989</v>
      </c>
      <c r="BU605" s="15">
        <f t="shared" si="376"/>
        <v>693.72761225137924</v>
      </c>
      <c r="BV605" s="15">
        <f t="shared" si="376"/>
        <v>916.00491265058179</v>
      </c>
      <c r="BW605" s="15">
        <f t="shared" si="377"/>
        <v>453.56035981994722</v>
      </c>
      <c r="BX605" s="15">
        <f t="shared" si="377"/>
        <v>639.76558206893253</v>
      </c>
      <c r="BY605" s="15">
        <f t="shared" si="377"/>
        <v>548.13137111462618</v>
      </c>
      <c r="BZ605" s="15">
        <f t="shared" si="377"/>
        <v>778.43047216819559</v>
      </c>
      <c r="CA605" s="15">
        <f t="shared" si="377"/>
        <v>1138.9293217754998</v>
      </c>
      <c r="CB605" s="15">
        <f t="shared" si="377"/>
        <v>850.49279832341904</v>
      </c>
      <c r="CC605" s="15">
        <f t="shared" si="377"/>
        <v>1032.0077519088702</v>
      </c>
      <c r="CD605" s="15">
        <f t="shared" si="377"/>
        <v>931.93240098195963</v>
      </c>
      <c r="CE605" s="15">
        <f t="shared" si="377"/>
        <v>654.90457320131759</v>
      </c>
      <c r="CF605" s="15">
        <f t="shared" si="377"/>
        <v>1020.6546918522445</v>
      </c>
      <c r="CG605" s="15">
        <f t="shared" si="378"/>
        <v>379.67617781472677</v>
      </c>
      <c r="CH605" s="15">
        <f t="shared" si="378"/>
        <v>706.64418203223045</v>
      </c>
      <c r="CI605" s="15">
        <f t="shared" si="378"/>
        <v>866.22514394353618</v>
      </c>
      <c r="CJ605" s="15">
        <f t="shared" si="378"/>
        <v>507.50566499301266</v>
      </c>
      <c r="CK605" s="15">
        <f t="shared" si="378"/>
        <v>353.45438178073277</v>
      </c>
      <c r="CL605" s="15">
        <f t="shared" si="378"/>
        <v>282.84624798642812</v>
      </c>
      <c r="CM605" s="15">
        <f t="shared" si="378"/>
        <v>324.83996059598331</v>
      </c>
      <c r="CN605" s="15">
        <f t="shared" si="378"/>
        <v>212.24985276791125</v>
      </c>
      <c r="CO605" s="15">
        <f t="shared" si="378"/>
        <v>778.06554993779287</v>
      </c>
      <c r="CP605" s="15">
        <f t="shared" si="378"/>
        <v>755.72614087379566</v>
      </c>
      <c r="CQ605" s="15">
        <f t="shared" si="379"/>
        <v>158.53390804493529</v>
      </c>
      <c r="CR605" s="15">
        <f t="shared" si="379"/>
        <v>480.88460154178364</v>
      </c>
      <c r="CS605" s="15">
        <f t="shared" si="379"/>
        <v>950.65556328251716</v>
      </c>
      <c r="CT605" s="15">
        <f t="shared" si="379"/>
        <v>1033.3053759658856</v>
      </c>
      <c r="CU605" s="15">
        <f t="shared" si="379"/>
        <v>179.92220541111649</v>
      </c>
      <c r="CV605" s="15">
        <f t="shared" si="379"/>
        <v>453.1103618325231</v>
      </c>
      <c r="CW605" s="15">
        <f t="shared" si="379"/>
        <v>89.810912477270818</v>
      </c>
      <c r="CX605" s="15">
        <f t="shared" si="379"/>
        <v>598.00083611981677</v>
      </c>
      <c r="CY605" s="15">
        <f t="shared" si="379"/>
        <v>984.14683863740572</v>
      </c>
      <c r="CZ605" s="15">
        <f t="shared" si="379"/>
        <v>768.65857179894897</v>
      </c>
      <c r="DA605" s="15">
        <f t="shared" si="380"/>
        <v>1204.8584979158341</v>
      </c>
      <c r="DB605" s="15">
        <f t="shared" si="380"/>
        <v>746.56078118261746</v>
      </c>
      <c r="DC605" s="15">
        <f t="shared" si="380"/>
        <v>826.1767365400699</v>
      </c>
      <c r="DD605" s="15">
        <f t="shared" si="380"/>
        <v>711.02531600499287</v>
      </c>
      <c r="DE605" s="15">
        <f t="shared" si="380"/>
        <v>669.56777102844489</v>
      </c>
      <c r="DF605" s="15">
        <f t="shared" si="380"/>
        <v>437.71451883619306</v>
      </c>
      <c r="DG605" s="15">
        <f t="shared" si="380"/>
        <v>557.73828988155367</v>
      </c>
      <c r="DH605" s="15">
        <f t="shared" si="380"/>
        <v>607.32857663706227</v>
      </c>
      <c r="DI605" s="15">
        <f t="shared" si="380"/>
        <v>343.62770551863247</v>
      </c>
      <c r="DJ605" s="15">
        <f t="shared" si="380"/>
        <v>581.92181605435621</v>
      </c>
      <c r="DK605" s="15">
        <f t="shared" si="381"/>
        <v>406.9889433387595</v>
      </c>
      <c r="DL605" s="15">
        <f t="shared" si="381"/>
        <v>564.72471169588459</v>
      </c>
      <c r="DM605" s="15">
        <f t="shared" si="381"/>
        <v>776.92535033940032</v>
      </c>
      <c r="DN605" s="15">
        <f t="shared" si="381"/>
        <v>380.00131578719567</v>
      </c>
      <c r="DO605" s="15">
        <f t="shared" si="381"/>
        <v>217.27862297059966</v>
      </c>
      <c r="DP605" s="15">
        <f t="shared" si="381"/>
        <v>987.57176954386455</v>
      </c>
      <c r="DQ605" s="15">
        <f t="shared" si="381"/>
        <v>800.33992778068989</v>
      </c>
      <c r="DR605" s="15">
        <f t="shared" si="381"/>
        <v>145.7737973711325</v>
      </c>
      <c r="DS605" s="15">
        <f t="shared" si="381"/>
        <v>758.04551314548394</v>
      </c>
      <c r="DT605" s="15">
        <f t="shared" si="381"/>
        <v>795.34269343472317</v>
      </c>
      <c r="DU605" s="15">
        <f t="shared" si="382"/>
        <v>339.97794046084812</v>
      </c>
      <c r="DV605" s="15">
        <f t="shared" si="382"/>
        <v>1008.5524279877571</v>
      </c>
      <c r="DW605" s="15">
        <f t="shared" si="382"/>
        <v>99.904954832080278</v>
      </c>
      <c r="DX605" s="15">
        <f t="shared" si="382"/>
        <v>885.04576152874722</v>
      </c>
      <c r="DY605" s="15">
        <f t="shared" si="382"/>
        <v>139.30183056945089</v>
      </c>
      <c r="DZ605" s="15">
        <f t="shared" si="382"/>
        <v>344.81589290518497</v>
      </c>
      <c r="EA605" s="15">
        <f t="shared" si="382"/>
        <v>669.4833829155134</v>
      </c>
      <c r="EB605" s="15">
        <f t="shared" si="382"/>
        <v>614.14330575200438</v>
      </c>
      <c r="EC605" s="15">
        <f t="shared" si="382"/>
        <v>490.35497346310257</v>
      </c>
      <c r="ED605" s="15">
        <f t="shared" si="382"/>
        <v>45.354161881794269</v>
      </c>
      <c r="EE605" s="15">
        <f t="shared" si="383"/>
        <v>97.267671916212734</v>
      </c>
      <c r="EF605" s="15">
        <f t="shared" si="383"/>
        <v>258.52079220055009</v>
      </c>
      <c r="EG605" s="15">
        <f t="shared" si="383"/>
        <v>1018.9425891579957</v>
      </c>
      <c r="EH605" s="15">
        <f t="shared" si="383"/>
        <v>201.6382900145704</v>
      </c>
      <c r="EI605" s="15">
        <f t="shared" si="383"/>
        <v>382.39377609997786</v>
      </c>
      <c r="EJ605" s="15">
        <f t="shared" si="383"/>
        <v>112.80514172678478</v>
      </c>
      <c r="EK605" s="15">
        <f t="shared" si="383"/>
        <v>1067.8660964746471</v>
      </c>
      <c r="EL605" s="15">
        <f t="shared" si="383"/>
        <v>497.20016090101984</v>
      </c>
      <c r="EM605" s="15">
        <f t="shared" si="383"/>
        <v>644.23986216315427</v>
      </c>
      <c r="EN605" s="15">
        <f t="shared" si="383"/>
        <v>797.05081393848411</v>
      </c>
      <c r="EO605" s="15">
        <f t="shared" si="384"/>
        <v>276.21187519728403</v>
      </c>
      <c r="EP605" s="15">
        <f t="shared" si="384"/>
        <v>629.15578357033326</v>
      </c>
      <c r="EQ605" s="15">
        <f t="shared" si="384"/>
        <v>483.62795618119515</v>
      </c>
      <c r="ER605" s="15">
        <f t="shared" si="384"/>
        <v>878.55904753180937</v>
      </c>
      <c r="ES605" s="15">
        <f t="shared" si="384"/>
        <v>960.57743050729653</v>
      </c>
      <c r="ET605" s="15">
        <f t="shared" si="384"/>
        <v>232.04525420701884</v>
      </c>
      <c r="EU605" s="15">
        <f t="shared" si="384"/>
        <v>860.81647289070861</v>
      </c>
      <c r="EV605" s="15">
        <f t="shared" si="384"/>
        <v>563.93793984799424</v>
      </c>
      <c r="EW605" s="15">
        <f t="shared" si="384"/>
        <v>973.84290314198006</v>
      </c>
      <c r="EX605" s="15">
        <f t="shared" si="384"/>
        <v>842.23749619688624</v>
      </c>
      <c r="EY605" s="15">
        <f t="shared" si="385"/>
        <v>597.87958653896192</v>
      </c>
      <c r="EZ605" s="15">
        <f t="shared" si="385"/>
        <v>556.56176656324499</v>
      </c>
      <c r="FA605" s="15">
        <f t="shared" si="385"/>
        <v>950.15788161757621</v>
      </c>
      <c r="FB605" s="15">
        <f t="shared" si="385"/>
        <v>424.6233625226007</v>
      </c>
      <c r="FC605" s="15">
        <f t="shared" si="385"/>
        <v>647.81787564098602</v>
      </c>
      <c r="FD605" s="15">
        <f t="shared" si="385"/>
        <v>771.22499959480047</v>
      </c>
      <c r="FE605" s="15">
        <f t="shared" si="385"/>
        <v>760.16050936627846</v>
      </c>
      <c r="FF605" s="15">
        <f t="shared" si="385"/>
        <v>978.90244662070393</v>
      </c>
      <c r="FG605" s="15">
        <f t="shared" si="385"/>
        <v>456.96827023328439</v>
      </c>
      <c r="FH605" s="15">
        <f t="shared" si="385"/>
        <v>101.17806086301516</v>
      </c>
      <c r="FI605" s="15">
        <f t="shared" si="386"/>
        <v>761.0630722877047</v>
      </c>
      <c r="FJ605" s="15">
        <f t="shared" si="386"/>
        <v>739.23203393792403</v>
      </c>
      <c r="FK605" s="15">
        <f t="shared" si="386"/>
        <v>573.20327982313574</v>
      </c>
      <c r="FL605" s="15">
        <f t="shared" si="386"/>
        <v>356.45476571368772</v>
      </c>
      <c r="FM605" s="15">
        <f t="shared" si="386"/>
        <v>725.13515981505134</v>
      </c>
      <c r="FN605" s="15">
        <f t="shared" si="386"/>
        <v>582.37101576228872</v>
      </c>
      <c r="FO605" s="15">
        <f t="shared" si="386"/>
        <v>619.81690844958405</v>
      </c>
      <c r="FP605" s="15">
        <f t="shared" si="386"/>
        <v>770.07856742023409</v>
      </c>
      <c r="FQ605" s="15">
        <f t="shared" si="386"/>
        <v>114.0175425099138</v>
      </c>
      <c r="FR605" s="15">
        <f t="shared" si="386"/>
        <v>839.89046904938743</v>
      </c>
      <c r="FS605" s="15">
        <f t="shared" si="387"/>
        <v>700.37775521499827</v>
      </c>
      <c r="FT605" s="15">
        <f t="shared" si="387"/>
        <v>421.34665063341845</v>
      </c>
      <c r="FU605" s="15">
        <f t="shared" si="387"/>
        <v>782.89782219648566</v>
      </c>
      <c r="FV605" s="15">
        <f t="shared" si="387"/>
        <v>412.7529527453438</v>
      </c>
      <c r="FW605" s="15">
        <f t="shared" si="387"/>
        <v>0</v>
      </c>
      <c r="FX605" s="15">
        <f t="shared" si="387"/>
        <v>664.39822395909516</v>
      </c>
      <c r="FY605" s="15">
        <f t="shared" si="387"/>
        <v>788.000634517511</v>
      </c>
      <c r="FZ605" s="15">
        <f t="shared" si="387"/>
        <v>618.40116429385864</v>
      </c>
      <c r="GA605" s="15">
        <f t="shared" si="387"/>
        <v>726.24513767735482</v>
      </c>
      <c r="GB605" s="15">
        <f t="shared" si="387"/>
        <v>682.28806233144667</v>
      </c>
      <c r="GC605" s="15">
        <f t="shared" si="388"/>
        <v>314.58703088334715</v>
      </c>
      <c r="GD605" s="15">
        <f t="shared" si="388"/>
        <v>803.08031976882614</v>
      </c>
      <c r="GE605" s="15">
        <f t="shared" si="388"/>
        <v>516.75913151099712</v>
      </c>
      <c r="GF605" s="15">
        <f t="shared" si="388"/>
        <v>422.81083240617193</v>
      </c>
      <c r="GG605" s="15">
        <f t="shared" si="388"/>
        <v>846.48272280064873</v>
      </c>
      <c r="GH605" s="15">
        <f t="shared" si="388"/>
        <v>544.73846935937979</v>
      </c>
      <c r="GI605" s="15">
        <f t="shared" si="388"/>
        <v>677.17353758102513</v>
      </c>
      <c r="GJ605" s="15">
        <f t="shared" si="388"/>
        <v>608.11840952235605</v>
      </c>
      <c r="GK605" s="15">
        <f t="shared" si="388"/>
        <v>533.95973630977085</v>
      </c>
      <c r="GL605" s="15">
        <f t="shared" si="388"/>
        <v>852.02875538329101</v>
      </c>
      <c r="GM605" s="15">
        <f t="shared" si="389"/>
        <v>942.84516226154551</v>
      </c>
      <c r="GN605" s="15">
        <f t="shared" si="389"/>
        <v>449.44410108488466</v>
      </c>
      <c r="GO605" s="15">
        <f t="shared" si="389"/>
        <v>1014.9546787911271</v>
      </c>
      <c r="GP605" s="15">
        <f t="shared" si="389"/>
        <v>402.71702223769978</v>
      </c>
      <c r="GQ605" s="15">
        <f t="shared" si="389"/>
        <v>763.28893611790284</v>
      </c>
      <c r="GR605" s="15">
        <f t="shared" si="389"/>
        <v>492.12295211664332</v>
      </c>
      <c r="GS605" s="15">
        <f t="shared" si="389"/>
        <v>770.79309804901595</v>
      </c>
      <c r="GT605" s="15">
        <f t="shared" si="389"/>
        <v>830.5064719795987</v>
      </c>
      <c r="GU605" s="15">
        <f t="shared" si="389"/>
        <v>582.3057616063918</v>
      </c>
      <c r="GV605" s="16">
        <f t="shared" si="389"/>
        <v>352.68257683078139</v>
      </c>
    </row>
    <row r="606" spans="4:204" x14ac:dyDescent="0.25">
      <c r="D606">
        <v>176</v>
      </c>
      <c r="E606" s="11">
        <f t="shared" si="370"/>
        <v>793.37822001867437</v>
      </c>
      <c r="F606" s="15">
        <f t="shared" si="370"/>
        <v>305.63049586060617</v>
      </c>
      <c r="G606" s="15">
        <f t="shared" si="370"/>
        <v>644.46101511262884</v>
      </c>
      <c r="H606" s="15">
        <f t="shared" si="370"/>
        <v>816.3528648813575</v>
      </c>
      <c r="I606" s="15">
        <f t="shared" si="370"/>
        <v>689.41279361497197</v>
      </c>
      <c r="J606" s="15">
        <f t="shared" si="370"/>
        <v>218.82641522448793</v>
      </c>
      <c r="K606" s="15">
        <f t="shared" si="370"/>
        <v>299.08192857476359</v>
      </c>
      <c r="L606" s="15">
        <f t="shared" si="370"/>
        <v>741.27592703392168</v>
      </c>
      <c r="M606" s="15">
        <f t="shared" si="370"/>
        <v>497.57913943412058</v>
      </c>
      <c r="N606" s="15">
        <f t="shared" si="370"/>
        <v>482.78463107269687</v>
      </c>
      <c r="O606" s="15">
        <f t="shared" si="371"/>
        <v>911.00054884725512</v>
      </c>
      <c r="P606" s="15">
        <f t="shared" si="371"/>
        <v>472.30604484804132</v>
      </c>
      <c r="Q606" s="15">
        <f t="shared" si="371"/>
        <v>173.00289014926889</v>
      </c>
      <c r="R606" s="15">
        <f t="shared" si="371"/>
        <v>768.58831633066086</v>
      </c>
      <c r="S606" s="15">
        <f t="shared" si="371"/>
        <v>602.76446477873924</v>
      </c>
      <c r="T606" s="15">
        <f t="shared" si="371"/>
        <v>675.39692033647884</v>
      </c>
      <c r="U606" s="15">
        <f t="shared" si="371"/>
        <v>369.73774489494576</v>
      </c>
      <c r="V606" s="15">
        <f t="shared" si="371"/>
        <v>902.94296608368347</v>
      </c>
      <c r="W606" s="15">
        <f t="shared" si="371"/>
        <v>593.33127340466388</v>
      </c>
      <c r="X606" s="15">
        <f t="shared" si="371"/>
        <v>328.44177566198852</v>
      </c>
      <c r="Y606" s="15">
        <f t="shared" si="372"/>
        <v>235.03191272676142</v>
      </c>
      <c r="Z606" s="15">
        <f t="shared" si="372"/>
        <v>524.44446798493357</v>
      </c>
      <c r="AA606" s="15">
        <f t="shared" si="372"/>
        <v>834.70054510584816</v>
      </c>
      <c r="AB606" s="15">
        <f t="shared" si="372"/>
        <v>1012.9975320799158</v>
      </c>
      <c r="AC606" s="15">
        <f t="shared" si="372"/>
        <v>327.22622144320894</v>
      </c>
      <c r="AD606" s="15">
        <f t="shared" si="372"/>
        <v>780.96606840502363</v>
      </c>
      <c r="AE606" s="15">
        <f t="shared" si="372"/>
        <v>739.08321588302897</v>
      </c>
      <c r="AF606" s="15">
        <f t="shared" si="372"/>
        <v>504.23903061940774</v>
      </c>
      <c r="AG606" s="15">
        <f t="shared" si="372"/>
        <v>107.07940978544848</v>
      </c>
      <c r="AH606" s="15">
        <f t="shared" si="372"/>
        <v>996.16263732384584</v>
      </c>
      <c r="AI606" s="15">
        <f t="shared" si="373"/>
        <v>864.46746613160633</v>
      </c>
      <c r="AJ606" s="15">
        <f t="shared" si="373"/>
        <v>483.86981720293323</v>
      </c>
      <c r="AK606" s="15">
        <f t="shared" si="373"/>
        <v>708.52028905317877</v>
      </c>
      <c r="AL606" s="15">
        <f t="shared" si="373"/>
        <v>719.37333839947109</v>
      </c>
      <c r="AM606" s="15">
        <f t="shared" si="373"/>
        <v>475.08315061681571</v>
      </c>
      <c r="AN606" s="15">
        <f t="shared" si="373"/>
        <v>609.12149855344956</v>
      </c>
      <c r="AO606" s="15">
        <f t="shared" si="373"/>
        <v>424.4443426410582</v>
      </c>
      <c r="AP606" s="15">
        <f t="shared" si="373"/>
        <v>516.31385803598187</v>
      </c>
      <c r="AQ606" s="15">
        <f t="shared" si="373"/>
        <v>744.06988919052492</v>
      </c>
      <c r="AR606" s="15">
        <f t="shared" si="373"/>
        <v>1183.5476331774737</v>
      </c>
      <c r="AS606" s="15">
        <f t="shared" si="374"/>
        <v>155.54099138169335</v>
      </c>
      <c r="AT606" s="15">
        <f t="shared" si="374"/>
        <v>462.02705548484931</v>
      </c>
      <c r="AU606" s="15">
        <f t="shared" si="374"/>
        <v>547.08317466359722</v>
      </c>
      <c r="AV606" s="15">
        <f t="shared" si="374"/>
        <v>318.01415062855301</v>
      </c>
      <c r="AW606" s="15">
        <f t="shared" si="374"/>
        <v>1002.0943069392222</v>
      </c>
      <c r="AX606" s="15">
        <f t="shared" si="374"/>
        <v>106.40488710580919</v>
      </c>
      <c r="AY606" s="15">
        <f t="shared" si="374"/>
        <v>574.86172250376876</v>
      </c>
      <c r="AZ606" s="15">
        <f t="shared" si="374"/>
        <v>843.20875232649234</v>
      </c>
      <c r="BA606" s="15">
        <f t="shared" si="374"/>
        <v>571.13658611579069</v>
      </c>
      <c r="BB606" s="15">
        <f t="shared" si="374"/>
        <v>528.46664984651591</v>
      </c>
      <c r="BC606" s="15">
        <f t="shared" si="375"/>
        <v>941.29325929807874</v>
      </c>
      <c r="BD606" s="15">
        <f t="shared" si="375"/>
        <v>45.276925690687087</v>
      </c>
      <c r="BE606" s="15">
        <f t="shared" si="375"/>
        <v>719.18356488451536</v>
      </c>
      <c r="BF606" s="15">
        <f t="shared" si="375"/>
        <v>809.86233398028833</v>
      </c>
      <c r="BG606" s="15">
        <f t="shared" si="375"/>
        <v>1018.707514451523</v>
      </c>
      <c r="BH606" s="15">
        <f t="shared" si="375"/>
        <v>920.40262928785683</v>
      </c>
      <c r="BI606" s="15">
        <f t="shared" si="375"/>
        <v>717.39040974911279</v>
      </c>
      <c r="BJ606" s="15">
        <f t="shared" si="375"/>
        <v>470.17975286054161</v>
      </c>
      <c r="BK606" s="15">
        <f t="shared" si="375"/>
        <v>667.53951193918101</v>
      </c>
      <c r="BL606" s="15">
        <f t="shared" si="375"/>
        <v>673.95103679718454</v>
      </c>
      <c r="BM606" s="15">
        <f t="shared" si="376"/>
        <v>620.73263165391904</v>
      </c>
      <c r="BN606" s="15">
        <f t="shared" si="376"/>
        <v>903.39636926434457</v>
      </c>
      <c r="BO606" s="15">
        <f t="shared" si="376"/>
        <v>840.0059523598627</v>
      </c>
      <c r="BP606" s="15">
        <f t="shared" si="376"/>
        <v>441.90496715922984</v>
      </c>
      <c r="BQ606" s="15">
        <f t="shared" si="376"/>
        <v>617.4139616173253</v>
      </c>
      <c r="BR606" s="15">
        <f t="shared" si="376"/>
        <v>396.01136347332255</v>
      </c>
      <c r="BS606" s="15">
        <f t="shared" si="376"/>
        <v>828.97104895165069</v>
      </c>
      <c r="BT606" s="15">
        <f t="shared" si="376"/>
        <v>592.04138368867427</v>
      </c>
      <c r="BU606" s="15">
        <f t="shared" si="376"/>
        <v>551.71097505849923</v>
      </c>
      <c r="BV606" s="15">
        <f t="shared" si="376"/>
        <v>802.88479871025083</v>
      </c>
      <c r="BW606" s="15">
        <f t="shared" si="377"/>
        <v>374.89731927555846</v>
      </c>
      <c r="BX606" s="15">
        <f t="shared" si="377"/>
        <v>76.164296097318456</v>
      </c>
      <c r="BY606" s="15">
        <f t="shared" si="377"/>
        <v>235.1361307838504</v>
      </c>
      <c r="BZ606" s="15">
        <f t="shared" si="377"/>
        <v>315.74831749353785</v>
      </c>
      <c r="CA606" s="15">
        <f t="shared" si="377"/>
        <v>907.50482092383402</v>
      </c>
      <c r="CB606" s="15">
        <f t="shared" si="377"/>
        <v>357.60453017264757</v>
      </c>
      <c r="CC606" s="15">
        <f t="shared" si="377"/>
        <v>847.22193078319208</v>
      </c>
      <c r="CD606" s="15">
        <f t="shared" si="377"/>
        <v>710.65955280992318</v>
      </c>
      <c r="CE606" s="15">
        <f t="shared" si="377"/>
        <v>288.62605564986677</v>
      </c>
      <c r="CF606" s="15">
        <f t="shared" si="377"/>
        <v>731.64813947689368</v>
      </c>
      <c r="CG606" s="15">
        <f t="shared" si="378"/>
        <v>893.98042484161806</v>
      </c>
      <c r="CH606" s="15">
        <f t="shared" si="378"/>
        <v>563.35512778353234</v>
      </c>
      <c r="CI606" s="15">
        <f t="shared" si="378"/>
        <v>256.25963396524236</v>
      </c>
      <c r="CJ606" s="15">
        <f t="shared" si="378"/>
        <v>161.1241757155021</v>
      </c>
      <c r="CK606" s="15">
        <f t="shared" si="378"/>
        <v>311.96954979612997</v>
      </c>
      <c r="CL606" s="15">
        <f t="shared" si="378"/>
        <v>592.0717861881277</v>
      </c>
      <c r="CM606" s="15">
        <f t="shared" si="378"/>
        <v>705.71524002248952</v>
      </c>
      <c r="CN606" s="15">
        <f t="shared" si="378"/>
        <v>574.64510787093627</v>
      </c>
      <c r="CO606" s="15">
        <f t="shared" si="378"/>
        <v>200.14244927051334</v>
      </c>
      <c r="CP606" s="15">
        <f t="shared" si="378"/>
        <v>814.86256509917052</v>
      </c>
      <c r="CQ606" s="15">
        <f t="shared" si="379"/>
        <v>522.0823689802213</v>
      </c>
      <c r="CR606" s="15">
        <f t="shared" si="379"/>
        <v>205</v>
      </c>
      <c r="CS606" s="15">
        <f t="shared" si="379"/>
        <v>864.94681917445075</v>
      </c>
      <c r="CT606" s="15">
        <f t="shared" si="379"/>
        <v>745.78079889468859</v>
      </c>
      <c r="CU606" s="15">
        <f t="shared" si="379"/>
        <v>545.53918282741154</v>
      </c>
      <c r="CV606" s="15">
        <f t="shared" si="379"/>
        <v>317.61926893688297</v>
      </c>
      <c r="CW606" s="15">
        <f t="shared" si="379"/>
        <v>669.51699007568141</v>
      </c>
      <c r="CX606" s="15">
        <f t="shared" si="379"/>
        <v>1024.2363008603045</v>
      </c>
      <c r="CY606" s="15">
        <f t="shared" si="379"/>
        <v>927.90624526403531</v>
      </c>
      <c r="CZ606" s="15">
        <f t="shared" si="379"/>
        <v>899.77386047828702</v>
      </c>
      <c r="DA606" s="15">
        <f t="shared" si="380"/>
        <v>1027.4809000657872</v>
      </c>
      <c r="DB606" s="15">
        <f t="shared" si="380"/>
        <v>424.79642183050458</v>
      </c>
      <c r="DC606" s="15">
        <f t="shared" si="380"/>
        <v>653.44395322016715</v>
      </c>
      <c r="DD606" s="15">
        <f t="shared" si="380"/>
        <v>741.3190945874793</v>
      </c>
      <c r="DE606" s="15">
        <f t="shared" si="380"/>
        <v>11.313708498984761</v>
      </c>
      <c r="DF606" s="15">
        <f t="shared" si="380"/>
        <v>788.56642079155256</v>
      </c>
      <c r="DG606" s="15">
        <f t="shared" si="380"/>
        <v>963.46510056150964</v>
      </c>
      <c r="DH606" s="15">
        <f t="shared" si="380"/>
        <v>70.604532432415411</v>
      </c>
      <c r="DI606" s="15">
        <f t="shared" si="380"/>
        <v>324.83996059598331</v>
      </c>
      <c r="DJ606" s="15">
        <f t="shared" si="380"/>
        <v>939.66802648595001</v>
      </c>
      <c r="DK606" s="15">
        <f t="shared" si="381"/>
        <v>468.21042278018547</v>
      </c>
      <c r="DL606" s="15">
        <f t="shared" si="381"/>
        <v>629.23525012510231</v>
      </c>
      <c r="DM606" s="15">
        <f t="shared" si="381"/>
        <v>192.52012881774206</v>
      </c>
      <c r="DN606" s="15">
        <f t="shared" si="381"/>
        <v>325.3459696999488</v>
      </c>
      <c r="DO606" s="15">
        <f t="shared" si="381"/>
        <v>458.48118827275783</v>
      </c>
      <c r="DP606" s="15">
        <f t="shared" si="381"/>
        <v>971.00823889398589</v>
      </c>
      <c r="DQ606" s="15">
        <f t="shared" si="381"/>
        <v>939.95372226509107</v>
      </c>
      <c r="DR606" s="15">
        <f t="shared" si="381"/>
        <v>649.06471171987153</v>
      </c>
      <c r="DS606" s="15">
        <f t="shared" si="381"/>
        <v>351.06979363083917</v>
      </c>
      <c r="DT606" s="15">
        <f t="shared" si="381"/>
        <v>218.7532856896097</v>
      </c>
      <c r="DU606" s="15">
        <f t="shared" si="382"/>
        <v>445.53338819890928</v>
      </c>
      <c r="DV606" s="15">
        <f t="shared" si="382"/>
        <v>985.07309373467308</v>
      </c>
      <c r="DW606" s="15">
        <f t="shared" si="382"/>
        <v>619.84836855476192</v>
      </c>
      <c r="DX606" s="15">
        <f t="shared" si="382"/>
        <v>334.07334524023315</v>
      </c>
      <c r="DY606" s="15">
        <f t="shared" si="382"/>
        <v>615.99025966325155</v>
      </c>
      <c r="DZ606" s="15">
        <f t="shared" si="382"/>
        <v>488.05839814514002</v>
      </c>
      <c r="EA606" s="15">
        <f t="shared" si="382"/>
        <v>59.808026217222718</v>
      </c>
      <c r="EB606" s="15">
        <f t="shared" si="382"/>
        <v>365.87566193995468</v>
      </c>
      <c r="EC606" s="15">
        <f t="shared" si="382"/>
        <v>214.59030733003763</v>
      </c>
      <c r="ED606" s="15">
        <f t="shared" si="382"/>
        <v>662.61602757554851</v>
      </c>
      <c r="EE606" s="15">
        <f t="shared" si="383"/>
        <v>616.62954843244415</v>
      </c>
      <c r="EF606" s="15">
        <f t="shared" si="383"/>
        <v>579.86550164671803</v>
      </c>
      <c r="EG606" s="15">
        <f t="shared" si="383"/>
        <v>707.69838208095405</v>
      </c>
      <c r="EH606" s="15">
        <f t="shared" si="383"/>
        <v>786.32118119760707</v>
      </c>
      <c r="EI606" s="15">
        <f t="shared" si="383"/>
        <v>372.15588131856788</v>
      </c>
      <c r="EJ606" s="15">
        <f t="shared" si="383"/>
        <v>571.18123218467179</v>
      </c>
      <c r="EK606" s="15">
        <f t="shared" si="383"/>
        <v>981.41173826279453</v>
      </c>
      <c r="EL606" s="15">
        <f t="shared" si="383"/>
        <v>857.42696481974485</v>
      </c>
      <c r="EM606" s="15">
        <f t="shared" si="383"/>
        <v>290.11032384249961</v>
      </c>
      <c r="EN606" s="15">
        <f t="shared" si="383"/>
        <v>273.21237160860778</v>
      </c>
      <c r="EO606" s="15">
        <f t="shared" si="384"/>
        <v>827.21822997320362</v>
      </c>
      <c r="EP606" s="15">
        <f t="shared" si="384"/>
        <v>889.96629149648129</v>
      </c>
      <c r="EQ606" s="15">
        <f t="shared" si="384"/>
        <v>549.65170790237698</v>
      </c>
      <c r="ER606" s="15">
        <f t="shared" si="384"/>
        <v>376.70280062670093</v>
      </c>
      <c r="ES606" s="15">
        <f t="shared" si="384"/>
        <v>596.63724322237886</v>
      </c>
      <c r="ET606" s="15">
        <f t="shared" si="384"/>
        <v>510.09802979427394</v>
      </c>
      <c r="EU606" s="15">
        <f t="shared" si="384"/>
        <v>440.78339351658883</v>
      </c>
      <c r="EV606" s="15">
        <f t="shared" si="384"/>
        <v>807.94121073256315</v>
      </c>
      <c r="EW606" s="15">
        <f t="shared" si="384"/>
        <v>925.42368675110106</v>
      </c>
      <c r="EX606" s="15">
        <f t="shared" si="384"/>
        <v>1054.0042694410683</v>
      </c>
      <c r="EY606" s="15">
        <f t="shared" si="385"/>
        <v>904.01825202813245</v>
      </c>
      <c r="EZ606" s="15">
        <f t="shared" si="385"/>
        <v>1006.991559051018</v>
      </c>
      <c r="FA606" s="15">
        <f t="shared" si="385"/>
        <v>507.89073628094457</v>
      </c>
      <c r="FB606" s="15">
        <f t="shared" si="385"/>
        <v>310.17736861350795</v>
      </c>
      <c r="FC606" s="15">
        <f t="shared" si="385"/>
        <v>751.72933958972226</v>
      </c>
      <c r="FD606" s="15">
        <f t="shared" si="385"/>
        <v>955.32455218108987</v>
      </c>
      <c r="FE606" s="15">
        <f t="shared" si="385"/>
        <v>431.51013893070927</v>
      </c>
      <c r="FF606" s="15">
        <f t="shared" si="385"/>
        <v>953.0083945065752</v>
      </c>
      <c r="FG606" s="15">
        <f t="shared" si="385"/>
        <v>601.56878243472704</v>
      </c>
      <c r="FH606" s="15">
        <f t="shared" si="385"/>
        <v>628.78295142282605</v>
      </c>
      <c r="FI606" s="15">
        <f t="shared" si="386"/>
        <v>1186.1947563532726</v>
      </c>
      <c r="FJ606" s="15">
        <f t="shared" si="386"/>
        <v>471.95868463245807</v>
      </c>
      <c r="FK606" s="15">
        <f t="shared" si="386"/>
        <v>460.33574703687742</v>
      </c>
      <c r="FL606" s="15">
        <f t="shared" si="386"/>
        <v>355.95083930228344</v>
      </c>
      <c r="FM606" s="15">
        <f t="shared" si="386"/>
        <v>1134.2460050623938</v>
      </c>
      <c r="FN606" s="15">
        <f t="shared" si="386"/>
        <v>809.0098886911087</v>
      </c>
      <c r="FO606" s="15">
        <f t="shared" si="386"/>
        <v>932.01931310461589</v>
      </c>
      <c r="FP606" s="15">
        <f t="shared" si="386"/>
        <v>241.1016383187804</v>
      </c>
      <c r="FQ606" s="15">
        <f t="shared" si="386"/>
        <v>635.23617655168221</v>
      </c>
      <c r="FR606" s="15">
        <f t="shared" si="386"/>
        <v>996.77730712531775</v>
      </c>
      <c r="FS606" s="15">
        <f t="shared" si="387"/>
        <v>1092.7616391510089</v>
      </c>
      <c r="FT606" s="15">
        <f t="shared" si="387"/>
        <v>927.21734237448345</v>
      </c>
      <c r="FU606" s="15">
        <f t="shared" si="387"/>
        <v>609.44893141263276</v>
      </c>
      <c r="FV606" s="15">
        <f t="shared" si="387"/>
        <v>251.78165143631892</v>
      </c>
      <c r="FW606" s="15">
        <f t="shared" si="387"/>
        <v>664.39822395909516</v>
      </c>
      <c r="FX606" s="15">
        <f t="shared" si="387"/>
        <v>0</v>
      </c>
      <c r="FY606" s="15">
        <f t="shared" si="387"/>
        <v>853.93325266088561</v>
      </c>
      <c r="FZ606" s="15">
        <f t="shared" si="387"/>
        <v>51.623637996561229</v>
      </c>
      <c r="GA606" s="15">
        <f t="shared" si="387"/>
        <v>426.67669259053747</v>
      </c>
      <c r="GB606" s="15">
        <f t="shared" si="387"/>
        <v>813.37322306552483</v>
      </c>
      <c r="GC606" s="15">
        <f t="shared" si="388"/>
        <v>429.6347285776605</v>
      </c>
      <c r="GD606" s="15">
        <f t="shared" si="388"/>
        <v>146.08559134972896</v>
      </c>
      <c r="GE606" s="15">
        <f t="shared" si="388"/>
        <v>979.00817156957373</v>
      </c>
      <c r="GF606" s="15">
        <f t="shared" si="388"/>
        <v>415.19393059147671</v>
      </c>
      <c r="GG606" s="15">
        <f t="shared" si="388"/>
        <v>843.82581140896605</v>
      </c>
      <c r="GH606" s="15">
        <f t="shared" si="388"/>
        <v>126.82665335015349</v>
      </c>
      <c r="GI606" s="15">
        <f t="shared" si="388"/>
        <v>55.072679252057455</v>
      </c>
      <c r="GJ606" s="15">
        <f t="shared" si="388"/>
        <v>221.19900542271884</v>
      </c>
      <c r="GK606" s="15">
        <f t="shared" si="388"/>
        <v>994.308805150593</v>
      </c>
      <c r="GL606" s="15">
        <f t="shared" si="388"/>
        <v>298.73399538720059</v>
      </c>
      <c r="GM606" s="15">
        <f t="shared" si="389"/>
        <v>543.67821365215661</v>
      </c>
      <c r="GN606" s="15">
        <f t="shared" si="389"/>
        <v>785</v>
      </c>
      <c r="GO606" s="15">
        <f t="shared" si="389"/>
        <v>990.12928448763705</v>
      </c>
      <c r="GP606" s="15">
        <f t="shared" si="389"/>
        <v>450.34431272083361</v>
      </c>
      <c r="GQ606" s="15">
        <f t="shared" si="389"/>
        <v>264.31988196123274</v>
      </c>
      <c r="GR606" s="15">
        <f t="shared" si="389"/>
        <v>567.16840532596666</v>
      </c>
      <c r="GS606" s="15">
        <f t="shared" si="389"/>
        <v>751.2715887081049</v>
      </c>
      <c r="GT606" s="15">
        <f t="shared" si="389"/>
        <v>584.42621433334079</v>
      </c>
      <c r="GU606" s="15">
        <f t="shared" si="389"/>
        <v>311.26355392175293</v>
      </c>
      <c r="GV606" s="16">
        <f t="shared" si="389"/>
        <v>311.85252925060587</v>
      </c>
    </row>
    <row r="607" spans="4:204" x14ac:dyDescent="0.25">
      <c r="D607">
        <v>177</v>
      </c>
      <c r="E607" s="11">
        <f t="shared" si="370"/>
        <v>240.46829312822095</v>
      </c>
      <c r="F607" s="15">
        <f t="shared" si="370"/>
        <v>910.71180952044324</v>
      </c>
      <c r="G607" s="15">
        <f t="shared" si="370"/>
        <v>373.90907985765739</v>
      </c>
      <c r="H607" s="15">
        <f t="shared" si="370"/>
        <v>184.43969204051496</v>
      </c>
      <c r="I607" s="15">
        <f t="shared" si="370"/>
        <v>178.53851125177448</v>
      </c>
      <c r="J607" s="15">
        <f t="shared" si="370"/>
        <v>902.51260379010773</v>
      </c>
      <c r="K607" s="15">
        <f t="shared" si="370"/>
        <v>560.98484828023652</v>
      </c>
      <c r="L607" s="15">
        <f t="shared" si="370"/>
        <v>113.84199576606166</v>
      </c>
      <c r="M607" s="15">
        <f t="shared" si="370"/>
        <v>387.88271423202144</v>
      </c>
      <c r="N607" s="15">
        <f t="shared" si="370"/>
        <v>647.21325697176508</v>
      </c>
      <c r="O607" s="15">
        <f t="shared" si="371"/>
        <v>361.47475707163841</v>
      </c>
      <c r="P607" s="15">
        <f t="shared" si="371"/>
        <v>879.57546577880396</v>
      </c>
      <c r="Q607" s="15">
        <f t="shared" si="371"/>
        <v>781.77746194169606</v>
      </c>
      <c r="R607" s="15">
        <f t="shared" si="371"/>
        <v>259.09457732650446</v>
      </c>
      <c r="S607" s="15">
        <f t="shared" si="371"/>
        <v>748.65011854670809</v>
      </c>
      <c r="T607" s="15">
        <f t="shared" si="371"/>
        <v>419.21951290463568</v>
      </c>
      <c r="U607" s="15">
        <f t="shared" si="371"/>
        <v>782.42954954423851</v>
      </c>
      <c r="V607" s="15">
        <f t="shared" si="371"/>
        <v>252.30140705116966</v>
      </c>
      <c r="W607" s="15">
        <f t="shared" si="371"/>
        <v>376.62182623953169</v>
      </c>
      <c r="X607" s="15">
        <f t="shared" si="371"/>
        <v>585.96928247135963</v>
      </c>
      <c r="Y607" s="15">
        <f t="shared" si="372"/>
        <v>681.16517820569777</v>
      </c>
      <c r="Z607" s="15">
        <f t="shared" si="372"/>
        <v>707.51961103562348</v>
      </c>
      <c r="AA607" s="15">
        <f t="shared" si="372"/>
        <v>302.49132218957953</v>
      </c>
      <c r="AB607" s="15">
        <f t="shared" si="372"/>
        <v>186.6815470259447</v>
      </c>
      <c r="AC607" s="15">
        <f t="shared" si="372"/>
        <v>637.91300347304411</v>
      </c>
      <c r="AD607" s="15">
        <f t="shared" si="372"/>
        <v>86.034876648949762</v>
      </c>
      <c r="AE607" s="15">
        <f t="shared" si="372"/>
        <v>454.79885663884426</v>
      </c>
      <c r="AF607" s="15">
        <f t="shared" si="372"/>
        <v>664.24769476453582</v>
      </c>
      <c r="AG607" s="15">
        <f t="shared" si="372"/>
        <v>819.78045841554433</v>
      </c>
      <c r="AH607" s="15">
        <f t="shared" si="372"/>
        <v>211.02132593650339</v>
      </c>
      <c r="AI607" s="15">
        <f t="shared" si="373"/>
        <v>145.91093173576817</v>
      </c>
      <c r="AJ607" s="15">
        <f t="shared" si="373"/>
        <v>497.03923386388726</v>
      </c>
      <c r="AK607" s="15">
        <f t="shared" si="373"/>
        <v>163.95426191471816</v>
      </c>
      <c r="AL607" s="15">
        <f t="shared" si="373"/>
        <v>487.26584119964741</v>
      </c>
      <c r="AM607" s="15">
        <f t="shared" si="373"/>
        <v>654.83585729555159</v>
      </c>
      <c r="AN607" s="15">
        <f t="shared" si="373"/>
        <v>601.40252743067185</v>
      </c>
      <c r="AO607" s="15">
        <f t="shared" si="373"/>
        <v>433.04156844349251</v>
      </c>
      <c r="AP607" s="15">
        <f t="shared" si="373"/>
        <v>467.11240617221887</v>
      </c>
      <c r="AQ607" s="15">
        <f t="shared" si="373"/>
        <v>499.2654604516519</v>
      </c>
      <c r="AR607" s="15">
        <f t="shared" si="373"/>
        <v>508.86245685843244</v>
      </c>
      <c r="AS607" s="15">
        <f t="shared" si="374"/>
        <v>711.0309416614723</v>
      </c>
      <c r="AT607" s="15">
        <f t="shared" si="374"/>
        <v>402.10073364767692</v>
      </c>
      <c r="AU607" s="15">
        <f t="shared" si="374"/>
        <v>321.44984056614493</v>
      </c>
      <c r="AV607" s="15">
        <f t="shared" si="374"/>
        <v>702.8463558986416</v>
      </c>
      <c r="AW607" s="15">
        <f t="shared" si="374"/>
        <v>334.73123547108656</v>
      </c>
      <c r="AX607" s="15">
        <f t="shared" si="374"/>
        <v>773.94056619355467</v>
      </c>
      <c r="AY607" s="15">
        <f t="shared" si="374"/>
        <v>316.94794525284431</v>
      </c>
      <c r="AZ607" s="15">
        <f t="shared" si="374"/>
        <v>437.83672755948652</v>
      </c>
      <c r="BA607" s="15">
        <f t="shared" si="374"/>
        <v>521.6215102926642</v>
      </c>
      <c r="BB607" s="15">
        <f t="shared" si="374"/>
        <v>340.3307215048327</v>
      </c>
      <c r="BC607" s="15">
        <f t="shared" si="375"/>
        <v>103.9471019317037</v>
      </c>
      <c r="BD607" s="15">
        <f t="shared" si="375"/>
        <v>830.49864539323607</v>
      </c>
      <c r="BE607" s="15">
        <f t="shared" si="375"/>
        <v>139.12943613772032</v>
      </c>
      <c r="BF607" s="15">
        <f t="shared" si="375"/>
        <v>418.89020041056102</v>
      </c>
      <c r="BG607" s="15">
        <f t="shared" si="375"/>
        <v>274.19153889206723</v>
      </c>
      <c r="BH607" s="15">
        <f t="shared" si="375"/>
        <v>408.46174851508431</v>
      </c>
      <c r="BI607" s="15">
        <f t="shared" si="375"/>
        <v>139.01438774457844</v>
      </c>
      <c r="BJ607" s="15">
        <f t="shared" si="375"/>
        <v>407.11791903575062</v>
      </c>
      <c r="BK607" s="15">
        <f t="shared" si="375"/>
        <v>383.66261219983375</v>
      </c>
      <c r="BL607" s="15">
        <f t="shared" si="375"/>
        <v>877.23429025545965</v>
      </c>
      <c r="BM607" s="15">
        <f t="shared" si="376"/>
        <v>521.17655357853539</v>
      </c>
      <c r="BN607" s="15">
        <f t="shared" si="376"/>
        <v>240.63457773146402</v>
      </c>
      <c r="BO607" s="15">
        <f t="shared" si="376"/>
        <v>630.13966705802613</v>
      </c>
      <c r="BP607" s="15">
        <f t="shared" si="376"/>
        <v>575.82809934910267</v>
      </c>
      <c r="BQ607" s="15">
        <f t="shared" si="376"/>
        <v>323.59542642009018</v>
      </c>
      <c r="BR607" s="15">
        <f t="shared" si="376"/>
        <v>491.91564317472159</v>
      </c>
      <c r="BS607" s="15">
        <f t="shared" si="376"/>
        <v>389.27239819951274</v>
      </c>
      <c r="BT607" s="15">
        <f t="shared" si="376"/>
        <v>290.0224129270012</v>
      </c>
      <c r="BU607" s="15">
        <f t="shared" si="376"/>
        <v>316.39374203672236</v>
      </c>
      <c r="BV607" s="15">
        <f t="shared" si="376"/>
        <v>230.32585612562042</v>
      </c>
      <c r="BW607" s="15">
        <f t="shared" si="377"/>
        <v>518.05212092993111</v>
      </c>
      <c r="BX607" s="15">
        <f t="shared" si="377"/>
        <v>778.38615095593775</v>
      </c>
      <c r="BY607" s="15">
        <f t="shared" si="377"/>
        <v>623.64813797525289</v>
      </c>
      <c r="BZ607" s="15">
        <f t="shared" si="377"/>
        <v>634.95905379795943</v>
      </c>
      <c r="CA607" s="15">
        <f t="shared" si="377"/>
        <v>466.24135380723146</v>
      </c>
      <c r="CB607" s="15">
        <f t="shared" si="377"/>
        <v>668.98505214989666</v>
      </c>
      <c r="CC607" s="15">
        <f t="shared" si="377"/>
        <v>356.31587110315479</v>
      </c>
      <c r="CD607" s="15">
        <f t="shared" si="377"/>
        <v>357.11202724075258</v>
      </c>
      <c r="CE607" s="15">
        <f t="shared" si="377"/>
        <v>579.03799529909952</v>
      </c>
      <c r="CF607" s="15">
        <f t="shared" si="377"/>
        <v>462.90063728623232</v>
      </c>
      <c r="CG607" s="15">
        <f t="shared" si="378"/>
        <v>576.02517306103903</v>
      </c>
      <c r="CH607" s="15">
        <f t="shared" si="378"/>
        <v>309.02588888311607</v>
      </c>
      <c r="CI607" s="15">
        <f t="shared" si="378"/>
        <v>823.64859011595468</v>
      </c>
      <c r="CJ607" s="15">
        <f t="shared" si="378"/>
        <v>820.00060975587087</v>
      </c>
      <c r="CK607" s="15">
        <f t="shared" si="378"/>
        <v>735.75607370921512</v>
      </c>
      <c r="CL607" s="15">
        <f t="shared" si="378"/>
        <v>509.96568512008724</v>
      </c>
      <c r="CM607" s="15">
        <f t="shared" si="378"/>
        <v>475.17575695735991</v>
      </c>
      <c r="CN607" s="15">
        <f t="shared" si="378"/>
        <v>585.68336155298107</v>
      </c>
      <c r="CO607" s="15">
        <f t="shared" si="378"/>
        <v>762.76405264013329</v>
      </c>
      <c r="CP607" s="15">
        <f t="shared" si="378"/>
        <v>40.01249804748511</v>
      </c>
      <c r="CQ607" s="15">
        <f t="shared" si="379"/>
        <v>693.195499119837</v>
      </c>
      <c r="CR607" s="15">
        <f t="shared" si="379"/>
        <v>706.00637390890461</v>
      </c>
      <c r="CS607" s="15">
        <f t="shared" si="379"/>
        <v>218.32315497903559</v>
      </c>
      <c r="CT607" s="15">
        <f t="shared" si="379"/>
        <v>466.43863476345956</v>
      </c>
      <c r="CU607" s="15">
        <f t="shared" si="379"/>
        <v>636.48487806074388</v>
      </c>
      <c r="CV607" s="15">
        <f t="shared" si="379"/>
        <v>578.41853358964909</v>
      </c>
      <c r="CW607" s="15">
        <f t="shared" si="379"/>
        <v>703.11094430395553</v>
      </c>
      <c r="CX607" s="15">
        <f t="shared" si="379"/>
        <v>474.14976536955072</v>
      </c>
      <c r="CY607" s="15">
        <f t="shared" si="379"/>
        <v>218.50400453996261</v>
      </c>
      <c r="CZ607" s="15">
        <f t="shared" si="379"/>
        <v>83.21658488546619</v>
      </c>
      <c r="DA607" s="15">
        <f t="shared" si="380"/>
        <v>471.50079533336952</v>
      </c>
      <c r="DB607" s="15">
        <f t="shared" si="380"/>
        <v>488.82921352963348</v>
      </c>
      <c r="DC607" s="15">
        <f t="shared" si="380"/>
        <v>294.61330587738223</v>
      </c>
      <c r="DD607" s="15">
        <f t="shared" si="380"/>
        <v>112.8716084761797</v>
      </c>
      <c r="DE607" s="15">
        <f t="shared" si="380"/>
        <v>847.61429907712147</v>
      </c>
      <c r="DF607" s="15">
        <f t="shared" si="380"/>
        <v>393.00508902557482</v>
      </c>
      <c r="DG607" s="15">
        <f t="shared" si="380"/>
        <v>434.52157598904108</v>
      </c>
      <c r="DH607" s="15">
        <f t="shared" si="380"/>
        <v>791.54595570945844</v>
      </c>
      <c r="DI607" s="15">
        <f t="shared" si="380"/>
        <v>716.03421705949222</v>
      </c>
      <c r="DJ607" s="15">
        <f t="shared" si="380"/>
        <v>369.73774489494576</v>
      </c>
      <c r="DK607" s="15">
        <f t="shared" si="381"/>
        <v>465.23649899809021</v>
      </c>
      <c r="DL607" s="15">
        <f t="shared" si="381"/>
        <v>254.46610776290032</v>
      </c>
      <c r="DM607" s="15">
        <f t="shared" si="381"/>
        <v>770.24801200652246</v>
      </c>
      <c r="DN607" s="15">
        <f t="shared" si="381"/>
        <v>638.66109948860981</v>
      </c>
      <c r="DO607" s="15">
        <f t="shared" si="381"/>
        <v>690.78867969879184</v>
      </c>
      <c r="DP607" s="15">
        <f t="shared" si="381"/>
        <v>203.59027481684876</v>
      </c>
      <c r="DQ607" s="15">
        <f t="shared" si="381"/>
        <v>108.70602559196064</v>
      </c>
      <c r="DR607" s="15">
        <f t="shared" si="381"/>
        <v>916.15773751030451</v>
      </c>
      <c r="DS607" s="15">
        <f t="shared" si="381"/>
        <v>578.13493234711223</v>
      </c>
      <c r="DT607" s="15">
        <f t="shared" si="381"/>
        <v>762.82697907192562</v>
      </c>
      <c r="DU607" s="15">
        <f t="shared" si="382"/>
        <v>540.52011988454228</v>
      </c>
      <c r="DV607" s="15">
        <f t="shared" si="382"/>
        <v>224.84883811129646</v>
      </c>
      <c r="DW607" s="15">
        <f t="shared" si="382"/>
        <v>690.53167921537101</v>
      </c>
      <c r="DX607" s="15">
        <f t="shared" si="382"/>
        <v>746.62775196211396</v>
      </c>
      <c r="DY607" s="15">
        <f t="shared" si="382"/>
        <v>892.5077030479905</v>
      </c>
      <c r="DZ607" s="15">
        <f t="shared" si="382"/>
        <v>501.89739987371922</v>
      </c>
      <c r="EA607" s="15">
        <f t="shared" si="382"/>
        <v>803.42330063298516</v>
      </c>
      <c r="EB607" s="15">
        <f t="shared" si="382"/>
        <v>490.41716935686497</v>
      </c>
      <c r="EC607" s="15">
        <f t="shared" si="382"/>
        <v>679.18848635706422</v>
      </c>
      <c r="ED607" s="15">
        <f t="shared" si="382"/>
        <v>830.00843369209213</v>
      </c>
      <c r="EE607" s="15">
        <f t="shared" si="383"/>
        <v>851.7241337428452</v>
      </c>
      <c r="EF607" s="15">
        <f t="shared" si="383"/>
        <v>537.1424392095638</v>
      </c>
      <c r="EG607" s="15">
        <f t="shared" si="383"/>
        <v>487.80426402400377</v>
      </c>
      <c r="EH607" s="15">
        <f t="shared" si="383"/>
        <v>673.48422401716289</v>
      </c>
      <c r="EI607" s="15">
        <f t="shared" si="383"/>
        <v>574.90347015825182</v>
      </c>
      <c r="EJ607" s="15">
        <f t="shared" si="383"/>
        <v>820.54250346950334</v>
      </c>
      <c r="EK607" s="15">
        <f t="shared" si="383"/>
        <v>303.21114755232861</v>
      </c>
      <c r="EL607" s="15">
        <f t="shared" si="383"/>
        <v>380.39584645471615</v>
      </c>
      <c r="EM607" s="15">
        <f t="shared" si="383"/>
        <v>573.8379562210921</v>
      </c>
      <c r="EN607" s="15">
        <f t="shared" si="383"/>
        <v>701.78985458611464</v>
      </c>
      <c r="EO607" s="15">
        <f t="shared" si="384"/>
        <v>626.38646217810299</v>
      </c>
      <c r="EP607" s="15">
        <f t="shared" si="384"/>
        <v>247.13154391942766</v>
      </c>
      <c r="EQ607" s="15">
        <f t="shared" si="384"/>
        <v>354.61105453722109</v>
      </c>
      <c r="ER607" s="15">
        <f t="shared" si="384"/>
        <v>683.45665553859374</v>
      </c>
      <c r="ES607" s="15">
        <f t="shared" si="384"/>
        <v>531.94924569924899</v>
      </c>
      <c r="ET607" s="15">
        <f t="shared" si="384"/>
        <v>900.24552206606393</v>
      </c>
      <c r="EU607" s="15">
        <f t="shared" si="384"/>
        <v>584.12669858516142</v>
      </c>
      <c r="EV607" s="15">
        <f t="shared" si="384"/>
        <v>254.39536159293471</v>
      </c>
      <c r="EW607" s="15">
        <f t="shared" si="384"/>
        <v>205.8275977608445</v>
      </c>
      <c r="EX607" s="15">
        <f t="shared" si="384"/>
        <v>240.16869071550522</v>
      </c>
      <c r="EY607" s="15">
        <f t="shared" si="385"/>
        <v>303.78446306550967</v>
      </c>
      <c r="EZ607" s="15">
        <f t="shared" si="385"/>
        <v>502.62709835423715</v>
      </c>
      <c r="FA607" s="15">
        <f t="shared" si="385"/>
        <v>624.71193361420592</v>
      </c>
      <c r="FB607" s="15">
        <f t="shared" si="385"/>
        <v>609.89179368146938</v>
      </c>
      <c r="FC607" s="15">
        <f t="shared" si="385"/>
        <v>141.52384958020326</v>
      </c>
      <c r="FD607" s="15">
        <f t="shared" si="385"/>
        <v>158.8238017426859</v>
      </c>
      <c r="FE607" s="15">
        <f t="shared" si="385"/>
        <v>492.06198796493112</v>
      </c>
      <c r="FF607" s="15">
        <f t="shared" si="385"/>
        <v>198.90952717253137</v>
      </c>
      <c r="FG607" s="15">
        <f t="shared" si="385"/>
        <v>346.53859813879319</v>
      </c>
      <c r="FH607" s="15">
        <f t="shared" si="385"/>
        <v>687.50127272609461</v>
      </c>
      <c r="FI607" s="15">
        <f t="shared" si="386"/>
        <v>543.29365908318869</v>
      </c>
      <c r="FJ607" s="15">
        <f t="shared" si="386"/>
        <v>431.32470367462145</v>
      </c>
      <c r="FK607" s="15">
        <f t="shared" si="386"/>
        <v>395.05062966662894</v>
      </c>
      <c r="FL607" s="15">
        <f t="shared" si="386"/>
        <v>623.87899467765385</v>
      </c>
      <c r="FM607" s="15">
        <f t="shared" si="386"/>
        <v>495.00707065657156</v>
      </c>
      <c r="FN607" s="15">
        <f t="shared" si="386"/>
        <v>232.44139046219803</v>
      </c>
      <c r="FO607" s="15">
        <f t="shared" si="386"/>
        <v>310.75713990188547</v>
      </c>
      <c r="FP607" s="15">
        <f t="shared" si="386"/>
        <v>707.79092958302317</v>
      </c>
      <c r="FQ607" s="15">
        <f t="shared" si="386"/>
        <v>674.00667652479524</v>
      </c>
      <c r="FR607" s="15">
        <f t="shared" si="386"/>
        <v>159.7904878270293</v>
      </c>
      <c r="FS607" s="15">
        <f t="shared" si="387"/>
        <v>454.27084432087429</v>
      </c>
      <c r="FT607" s="15">
        <f t="shared" si="387"/>
        <v>566.56332391004628</v>
      </c>
      <c r="FU607" s="15">
        <f t="shared" si="387"/>
        <v>306.2058131388103</v>
      </c>
      <c r="FV607" s="15">
        <f t="shared" si="387"/>
        <v>758.02374632988904</v>
      </c>
      <c r="FW607" s="15">
        <f t="shared" si="387"/>
        <v>788.000634517511</v>
      </c>
      <c r="FX607" s="15">
        <f t="shared" si="387"/>
        <v>853.93325266088561</v>
      </c>
      <c r="FY607" s="15">
        <f t="shared" si="387"/>
        <v>0</v>
      </c>
      <c r="FZ607" s="15">
        <f t="shared" si="387"/>
        <v>812.21487304776679</v>
      </c>
      <c r="GA607" s="15">
        <f t="shared" si="387"/>
        <v>472.41189654791719</v>
      </c>
      <c r="GB607" s="15">
        <f t="shared" si="387"/>
        <v>111.83022847155415</v>
      </c>
      <c r="GC607" s="15">
        <f t="shared" si="388"/>
        <v>582.16836052812073</v>
      </c>
      <c r="GD607" s="15">
        <f t="shared" si="388"/>
        <v>888.02083308895408</v>
      </c>
      <c r="GE607" s="15">
        <f t="shared" si="388"/>
        <v>513.05457799341389</v>
      </c>
      <c r="GF607" s="15">
        <f t="shared" si="388"/>
        <v>499.2193906490412</v>
      </c>
      <c r="GG607" s="15">
        <f t="shared" si="388"/>
        <v>90.022219479415199</v>
      </c>
      <c r="GH607" s="15">
        <f t="shared" si="388"/>
        <v>767.04693467870663</v>
      </c>
      <c r="GI607" s="15">
        <f t="shared" si="388"/>
        <v>812.57430429469036</v>
      </c>
      <c r="GJ607" s="15">
        <f t="shared" si="388"/>
        <v>633.76415171576252</v>
      </c>
      <c r="GK607" s="15">
        <f t="shared" si="388"/>
        <v>513.4393829849829</v>
      </c>
      <c r="GL607" s="15">
        <f t="shared" si="388"/>
        <v>742.59275514914634</v>
      </c>
      <c r="GM607" s="15">
        <f t="shared" si="389"/>
        <v>570.31219520539798</v>
      </c>
      <c r="GN607" s="15">
        <f t="shared" si="389"/>
        <v>376.64970463283254</v>
      </c>
      <c r="GO607" s="15">
        <f t="shared" si="389"/>
        <v>231.14064982170487</v>
      </c>
      <c r="GP607" s="15">
        <f t="shared" si="389"/>
        <v>482.89543381564499</v>
      </c>
      <c r="GQ607" s="15">
        <f t="shared" si="389"/>
        <v>675.85575384101003</v>
      </c>
      <c r="GR607" s="15">
        <f t="shared" si="389"/>
        <v>337.86683767425296</v>
      </c>
      <c r="GS607" s="15">
        <f t="shared" si="389"/>
        <v>121.26417442921878</v>
      </c>
      <c r="GT607" s="15">
        <f t="shared" si="389"/>
        <v>381.87956216587452</v>
      </c>
      <c r="GU607" s="15">
        <f t="shared" si="389"/>
        <v>542.67209251996735</v>
      </c>
      <c r="GV607" s="16">
        <f t="shared" si="389"/>
        <v>747.29512242486908</v>
      </c>
    </row>
    <row r="608" spans="4:204" x14ac:dyDescent="0.25">
      <c r="D608">
        <v>178</v>
      </c>
      <c r="E608" s="11">
        <f t="shared" si="370"/>
        <v>744.69456826272074</v>
      </c>
      <c r="F608" s="15">
        <f t="shared" si="370"/>
        <v>338.42724476613876</v>
      </c>
      <c r="G608" s="15">
        <f t="shared" si="370"/>
        <v>619.57808224629764</v>
      </c>
      <c r="H608" s="15">
        <f t="shared" si="370"/>
        <v>782.38162043851719</v>
      </c>
      <c r="I608" s="15">
        <f t="shared" si="370"/>
        <v>645.16122016128645</v>
      </c>
      <c r="J608" s="15">
        <f t="shared" si="370"/>
        <v>255.56603843233944</v>
      </c>
      <c r="K608" s="15">
        <f t="shared" si="370"/>
        <v>264.70549673174526</v>
      </c>
      <c r="L608" s="15">
        <f t="shared" si="370"/>
        <v>700.30064972124649</v>
      </c>
      <c r="M608" s="15">
        <f t="shared" si="370"/>
        <v>465.0182792106134</v>
      </c>
      <c r="N608" s="15">
        <f t="shared" si="370"/>
        <v>432.80711639251035</v>
      </c>
      <c r="O608" s="15">
        <f t="shared" si="371"/>
        <v>885.04519658602749</v>
      </c>
      <c r="P608" s="15">
        <f t="shared" si="371"/>
        <v>435.41474481234553</v>
      </c>
      <c r="Q608" s="15">
        <f t="shared" si="371"/>
        <v>184.80530295421721</v>
      </c>
      <c r="R608" s="15">
        <f t="shared" si="371"/>
        <v>719.57556934626405</v>
      </c>
      <c r="S608" s="15">
        <f t="shared" si="371"/>
        <v>555.93165047512809</v>
      </c>
      <c r="T608" s="15">
        <f t="shared" si="371"/>
        <v>624.09294179633207</v>
      </c>
      <c r="U608" s="15">
        <f t="shared" si="371"/>
        <v>383.26622601006733</v>
      </c>
      <c r="V608" s="15">
        <f t="shared" si="371"/>
        <v>854.25113403495106</v>
      </c>
      <c r="W608" s="15">
        <f t="shared" si="371"/>
        <v>543.16203843788639</v>
      </c>
      <c r="X608" s="15">
        <f t="shared" si="371"/>
        <v>277.23816476091457</v>
      </c>
      <c r="Y608" s="15">
        <f t="shared" si="372"/>
        <v>183.44754018519845</v>
      </c>
      <c r="Z608" s="15">
        <f t="shared" si="372"/>
        <v>476.51337861596289</v>
      </c>
      <c r="AA608" s="15">
        <f t="shared" si="372"/>
        <v>784.8171761627035</v>
      </c>
      <c r="AB608" s="15">
        <f t="shared" si="372"/>
        <v>968.1843832659149</v>
      </c>
      <c r="AC608" s="15">
        <f t="shared" si="372"/>
        <v>317.67278762903192</v>
      </c>
      <c r="AD608" s="15">
        <f t="shared" si="372"/>
        <v>737.62117648559956</v>
      </c>
      <c r="AE608" s="15">
        <f t="shared" si="372"/>
        <v>720.66150167745184</v>
      </c>
      <c r="AF608" s="15">
        <f t="shared" si="372"/>
        <v>454.81644649242844</v>
      </c>
      <c r="AG608" s="15">
        <f t="shared" si="372"/>
        <v>69.634761434214738</v>
      </c>
      <c r="AH608" s="15">
        <f t="shared" si="372"/>
        <v>960.18800242452517</v>
      </c>
      <c r="AI608" s="15">
        <f t="shared" si="373"/>
        <v>818.10818355520678</v>
      </c>
      <c r="AJ608" s="15">
        <f t="shared" si="373"/>
        <v>464.38884568861039</v>
      </c>
      <c r="AK608" s="15">
        <f t="shared" si="373"/>
        <v>664.06324999957644</v>
      </c>
      <c r="AL608" s="15">
        <f t="shared" si="373"/>
        <v>703.23609122399284</v>
      </c>
      <c r="AM608" s="15">
        <f t="shared" si="373"/>
        <v>473.05496509390957</v>
      </c>
      <c r="AN608" s="15">
        <f t="shared" si="373"/>
        <v>558.30636750801978</v>
      </c>
      <c r="AO608" s="15">
        <f t="shared" si="373"/>
        <v>380.50492769476716</v>
      </c>
      <c r="AP608" s="15">
        <f t="shared" si="373"/>
        <v>465.1075144523038</v>
      </c>
      <c r="AQ608" s="15">
        <f t="shared" si="373"/>
        <v>692.44855404571388</v>
      </c>
      <c r="AR608" s="15">
        <f t="shared" si="373"/>
        <v>1133.268723648544</v>
      </c>
      <c r="AS608" s="15">
        <f t="shared" si="374"/>
        <v>133.843191832831</v>
      </c>
      <c r="AT608" s="15">
        <f t="shared" si="374"/>
        <v>416.61733041245418</v>
      </c>
      <c r="AU608" s="15">
        <f t="shared" si="374"/>
        <v>501.64230284137722</v>
      </c>
      <c r="AV608" s="15">
        <f t="shared" si="374"/>
        <v>268.97211751406502</v>
      </c>
      <c r="AW608" s="15">
        <f t="shared" si="374"/>
        <v>952.67728009016776</v>
      </c>
      <c r="AX608" s="15">
        <f t="shared" si="374"/>
        <v>55</v>
      </c>
      <c r="AY608" s="15">
        <f t="shared" si="374"/>
        <v>527.62960493133812</v>
      </c>
      <c r="AZ608" s="15">
        <f t="shared" si="374"/>
        <v>791.80805754930282</v>
      </c>
      <c r="BA608" s="15">
        <f t="shared" si="374"/>
        <v>557.02782695301676</v>
      </c>
      <c r="BB608" s="15">
        <f t="shared" si="374"/>
        <v>482.84365999772638</v>
      </c>
      <c r="BC608" s="15">
        <f t="shared" si="375"/>
        <v>897.65917808486756</v>
      </c>
      <c r="BD608" s="15">
        <f t="shared" si="375"/>
        <v>70.178344238091</v>
      </c>
      <c r="BE608" s="15">
        <f t="shared" si="375"/>
        <v>676.22481468813316</v>
      </c>
      <c r="BF608" s="15">
        <f t="shared" si="375"/>
        <v>788.65074652852513</v>
      </c>
      <c r="BG608" s="15">
        <f t="shared" si="375"/>
        <v>970.88104317676323</v>
      </c>
      <c r="BH608" s="15">
        <f t="shared" si="375"/>
        <v>869.41934646061338</v>
      </c>
      <c r="BI608" s="15">
        <f t="shared" si="375"/>
        <v>674.75625228670538</v>
      </c>
      <c r="BJ608" s="15">
        <f t="shared" si="375"/>
        <v>436.87069025055916</v>
      </c>
      <c r="BK608" s="15">
        <f t="shared" si="375"/>
        <v>643.86489265994305</v>
      </c>
      <c r="BL608" s="15">
        <f t="shared" si="375"/>
        <v>631.74441034329698</v>
      </c>
      <c r="BM608" s="15">
        <f t="shared" si="376"/>
        <v>607.11283959409059</v>
      </c>
      <c r="BN608" s="15">
        <f t="shared" si="376"/>
        <v>854.95379992137589</v>
      </c>
      <c r="BO608" s="15">
        <f t="shared" si="376"/>
        <v>789.00253485017402</v>
      </c>
      <c r="BP608" s="15">
        <f t="shared" si="376"/>
        <v>429.90347753885408</v>
      </c>
      <c r="BQ608" s="15">
        <f t="shared" si="376"/>
        <v>568.40918359928003</v>
      </c>
      <c r="BR608" s="15">
        <f t="shared" si="376"/>
        <v>347.05619141574181</v>
      </c>
      <c r="BS608" s="15">
        <f t="shared" si="376"/>
        <v>805.82007917400517</v>
      </c>
      <c r="BT608" s="15">
        <f t="shared" si="376"/>
        <v>556.80876429883892</v>
      </c>
      <c r="BU608" s="15">
        <f t="shared" si="376"/>
        <v>515.07863477337128</v>
      </c>
      <c r="BV608" s="15">
        <f t="shared" si="376"/>
        <v>771.18156098288557</v>
      </c>
      <c r="BW608" s="15">
        <f t="shared" si="377"/>
        <v>325.30139870587709</v>
      </c>
      <c r="BX608" s="15">
        <f t="shared" si="377"/>
        <v>51.224993899462788</v>
      </c>
      <c r="BY608" s="15">
        <f t="shared" si="377"/>
        <v>189.66285877841239</v>
      </c>
      <c r="BZ608" s="15">
        <f t="shared" si="377"/>
        <v>304.60794474208973</v>
      </c>
      <c r="CA608" s="15">
        <f t="shared" si="377"/>
        <v>887.38942973195253</v>
      </c>
      <c r="CB608" s="15">
        <f t="shared" si="377"/>
        <v>354.9788726107513</v>
      </c>
      <c r="CC608" s="15">
        <f t="shared" si="377"/>
        <v>822.00973230248314</v>
      </c>
      <c r="CD608" s="15">
        <f t="shared" si="377"/>
        <v>685.73610084346592</v>
      </c>
      <c r="CE608" s="15">
        <f t="shared" si="377"/>
        <v>258.14724480420085</v>
      </c>
      <c r="CF608" s="15">
        <f t="shared" si="377"/>
        <v>713.79829083572338</v>
      </c>
      <c r="CG608" s="15">
        <f t="shared" si="378"/>
        <v>842.44999851623243</v>
      </c>
      <c r="CH608" s="15">
        <f t="shared" si="378"/>
        <v>527.274122255208</v>
      </c>
      <c r="CI608" s="15">
        <f t="shared" si="378"/>
        <v>277.88126960988211</v>
      </c>
      <c r="CJ608" s="15">
        <f t="shared" si="378"/>
        <v>124.16923934694937</v>
      </c>
      <c r="CK608" s="15">
        <f t="shared" si="378"/>
        <v>265.04716561397146</v>
      </c>
      <c r="CL608" s="15">
        <f t="shared" si="378"/>
        <v>540.45351326455454</v>
      </c>
      <c r="CM608" s="15">
        <f t="shared" si="378"/>
        <v>654.10473167528755</v>
      </c>
      <c r="CN608" s="15">
        <f t="shared" si="378"/>
        <v>523.58189426297008</v>
      </c>
      <c r="CO608" s="15">
        <f t="shared" si="378"/>
        <v>208.25465180878913</v>
      </c>
      <c r="CP608" s="15">
        <f t="shared" si="378"/>
        <v>772.85056770374445</v>
      </c>
      <c r="CQ608" s="15">
        <f t="shared" si="379"/>
        <v>473.62537938754929</v>
      </c>
      <c r="CR608" s="15">
        <f t="shared" si="379"/>
        <v>153.52524222420234</v>
      </c>
      <c r="CS608" s="15">
        <f t="shared" si="379"/>
        <v>832.43858632333956</v>
      </c>
      <c r="CT608" s="15">
        <f t="shared" si="379"/>
        <v>728.09065369636494</v>
      </c>
      <c r="CU608" s="15">
        <f t="shared" si="379"/>
        <v>495.39479205982775</v>
      </c>
      <c r="CV608" s="15">
        <f t="shared" si="379"/>
        <v>267.13479743380492</v>
      </c>
      <c r="CW608" s="15">
        <f t="shared" si="379"/>
        <v>620.70443852126596</v>
      </c>
      <c r="CX608" s="15">
        <f t="shared" si="379"/>
        <v>973.10071421204907</v>
      </c>
      <c r="CY608" s="15">
        <f t="shared" si="379"/>
        <v>894.40762519110933</v>
      </c>
      <c r="CZ608" s="15">
        <f t="shared" si="379"/>
        <v>855.70088231811474</v>
      </c>
      <c r="DA608" s="15">
        <f t="shared" si="380"/>
        <v>1004.3784147421727</v>
      </c>
      <c r="DB608" s="15">
        <f t="shared" si="380"/>
        <v>399.41081607788237</v>
      </c>
      <c r="DC608" s="15">
        <f t="shared" si="380"/>
        <v>622.74553390610515</v>
      </c>
      <c r="DD608" s="15">
        <f t="shared" si="380"/>
        <v>699.38901907307638</v>
      </c>
      <c r="DE608" s="15">
        <f t="shared" si="380"/>
        <v>53</v>
      </c>
      <c r="DF608" s="15">
        <f t="shared" si="380"/>
        <v>737.4455912133451</v>
      </c>
      <c r="DG608" s="15">
        <f t="shared" si="380"/>
        <v>912.40561155661464</v>
      </c>
      <c r="DH608" s="15">
        <f t="shared" si="380"/>
        <v>20.880613017821101</v>
      </c>
      <c r="DI608" s="15">
        <f t="shared" si="380"/>
        <v>276.70200577516601</v>
      </c>
      <c r="DJ608" s="15">
        <f t="shared" si="380"/>
        <v>889.21594677558494</v>
      </c>
      <c r="DK608" s="15">
        <f t="shared" si="381"/>
        <v>417.71282000915414</v>
      </c>
      <c r="DL608" s="15">
        <f t="shared" si="381"/>
        <v>583.15178127139427</v>
      </c>
      <c r="DM608" s="15">
        <f t="shared" si="381"/>
        <v>202.18061232472317</v>
      </c>
      <c r="DN608" s="15">
        <f t="shared" si="381"/>
        <v>273.92882287192782</v>
      </c>
      <c r="DO608" s="15">
        <f t="shared" si="381"/>
        <v>409.93901985539264</v>
      </c>
      <c r="DP608" s="15">
        <f t="shared" si="381"/>
        <v>935.58217169845648</v>
      </c>
      <c r="DQ608" s="15">
        <f t="shared" si="381"/>
        <v>896.00223214007679</v>
      </c>
      <c r="DR608" s="15">
        <f t="shared" si="381"/>
        <v>609.59822834388228</v>
      </c>
      <c r="DS608" s="15">
        <f t="shared" si="381"/>
        <v>332.77770358003255</v>
      </c>
      <c r="DT608" s="15">
        <f t="shared" si="381"/>
        <v>227.86399452304877</v>
      </c>
      <c r="DU608" s="15">
        <f t="shared" si="382"/>
        <v>393.93527387122873</v>
      </c>
      <c r="DV608" s="15">
        <f t="shared" si="382"/>
        <v>950.2641737958977</v>
      </c>
      <c r="DW608" s="15">
        <f t="shared" si="382"/>
        <v>570.96847548704477</v>
      </c>
      <c r="DX608" s="15">
        <f t="shared" si="382"/>
        <v>342.6981178821967</v>
      </c>
      <c r="DY608" s="15">
        <f t="shared" si="382"/>
        <v>576.00434026142545</v>
      </c>
      <c r="DZ608" s="15">
        <f t="shared" si="382"/>
        <v>436.58905162635494</v>
      </c>
      <c r="EA608" s="15">
        <f t="shared" si="382"/>
        <v>61.351446600711867</v>
      </c>
      <c r="EB608" s="15">
        <f t="shared" si="382"/>
        <v>328</v>
      </c>
      <c r="EC608" s="15">
        <f t="shared" si="382"/>
        <v>163.13184851524241</v>
      </c>
      <c r="ED608" s="15">
        <f t="shared" si="382"/>
        <v>618.39227032685335</v>
      </c>
      <c r="EE608" s="15">
        <f t="shared" si="383"/>
        <v>574.32133862498961</v>
      </c>
      <c r="EF608" s="15">
        <f t="shared" si="383"/>
        <v>528.33417455243227</v>
      </c>
      <c r="EG608" s="15">
        <f t="shared" si="383"/>
        <v>691.64730896606545</v>
      </c>
      <c r="EH608" s="15">
        <f t="shared" si="383"/>
        <v>736.15895022746281</v>
      </c>
      <c r="EI608" s="15">
        <f t="shared" si="383"/>
        <v>320.60099812695529</v>
      </c>
      <c r="EJ608" s="15">
        <f t="shared" si="383"/>
        <v>528.05018700877292</v>
      </c>
      <c r="EK608" s="15">
        <f t="shared" si="383"/>
        <v>950.74812647724946</v>
      </c>
      <c r="EL608" s="15">
        <f t="shared" si="383"/>
        <v>806.53580205716844</v>
      </c>
      <c r="EM608" s="15">
        <f t="shared" si="383"/>
        <v>257.95542250551739</v>
      </c>
      <c r="EN608" s="15">
        <f t="shared" si="383"/>
        <v>271.97426348829407</v>
      </c>
      <c r="EO608" s="15">
        <f t="shared" si="384"/>
        <v>776.22226198428507</v>
      </c>
      <c r="EP608" s="15">
        <f t="shared" si="384"/>
        <v>841.30196719132903</v>
      </c>
      <c r="EQ608" s="15">
        <f t="shared" si="384"/>
        <v>501.37810083808006</v>
      </c>
      <c r="ER608" s="15">
        <f t="shared" si="384"/>
        <v>376.77844948988258</v>
      </c>
      <c r="ES608" s="15">
        <f t="shared" si="384"/>
        <v>583.74395071812091</v>
      </c>
      <c r="ET608" s="15">
        <f t="shared" si="384"/>
        <v>473.71404876781941</v>
      </c>
      <c r="EU608" s="15">
        <f t="shared" si="384"/>
        <v>429.77319599993672</v>
      </c>
      <c r="EV608" s="15">
        <f t="shared" si="384"/>
        <v>758.9321445294039</v>
      </c>
      <c r="EW608" s="15">
        <f t="shared" si="384"/>
        <v>891.37309809080512</v>
      </c>
      <c r="EX608" s="15">
        <f t="shared" si="384"/>
        <v>1008.2896409266535</v>
      </c>
      <c r="EY608" s="15">
        <f t="shared" si="385"/>
        <v>854.36292054372302</v>
      </c>
      <c r="EZ608" s="15">
        <f t="shared" si="385"/>
        <v>955.58620751871467</v>
      </c>
      <c r="FA608" s="15">
        <f t="shared" si="385"/>
        <v>502.92345342010049</v>
      </c>
      <c r="FB608" s="15">
        <f t="shared" si="385"/>
        <v>258.69866640553056</v>
      </c>
      <c r="FC608" s="15">
        <f t="shared" si="385"/>
        <v>706.5861589360494</v>
      </c>
      <c r="FD608" s="15">
        <f t="shared" si="385"/>
        <v>909.75601124697164</v>
      </c>
      <c r="FE608" s="15">
        <f t="shared" si="385"/>
        <v>407.3720658071685</v>
      </c>
      <c r="FF608" s="15">
        <f t="shared" si="385"/>
        <v>917.91611817202556</v>
      </c>
      <c r="FG608" s="15">
        <f t="shared" si="385"/>
        <v>552.12317466304569</v>
      </c>
      <c r="FH608" s="15">
        <f t="shared" si="385"/>
        <v>579.77668114542166</v>
      </c>
      <c r="FI608" s="15">
        <f t="shared" si="386"/>
        <v>1135.4562959444982</v>
      </c>
      <c r="FJ608" s="15">
        <f t="shared" si="386"/>
        <v>442.97629733429306</v>
      </c>
      <c r="FK608" s="15">
        <f t="shared" si="386"/>
        <v>417.43262929483603</v>
      </c>
      <c r="FL608" s="15">
        <f t="shared" si="386"/>
        <v>304.53899586095702</v>
      </c>
      <c r="FM608" s="15">
        <f t="shared" si="386"/>
        <v>1083.6387774530774</v>
      </c>
      <c r="FN608" s="15">
        <f t="shared" si="386"/>
        <v>760.47353668618871</v>
      </c>
      <c r="FO608" s="15">
        <f t="shared" si="386"/>
        <v>882.41770154502228</v>
      </c>
      <c r="FP608" s="15">
        <f t="shared" si="386"/>
        <v>238.53092042752024</v>
      </c>
      <c r="FQ608" s="15">
        <f t="shared" si="386"/>
        <v>585.84981010494494</v>
      </c>
      <c r="FR608" s="15">
        <f t="shared" si="386"/>
        <v>952.7077201324654</v>
      </c>
      <c r="FS608" s="15">
        <f t="shared" si="387"/>
        <v>1042.317130243958</v>
      </c>
      <c r="FT608" s="15">
        <f t="shared" si="387"/>
        <v>875.6192094740727</v>
      </c>
      <c r="FU608" s="15">
        <f t="shared" si="387"/>
        <v>577.42964939462536</v>
      </c>
      <c r="FV608" s="15">
        <f t="shared" si="387"/>
        <v>205.91503102007877</v>
      </c>
      <c r="FW608" s="15">
        <f t="shared" si="387"/>
        <v>618.40116429385864</v>
      </c>
      <c r="FX608" s="15">
        <f t="shared" si="387"/>
        <v>51.623637996561229</v>
      </c>
      <c r="FY608" s="15">
        <f t="shared" si="387"/>
        <v>812.21487304776679</v>
      </c>
      <c r="FZ608" s="15">
        <f t="shared" si="387"/>
        <v>0</v>
      </c>
      <c r="GA608" s="15">
        <f t="shared" si="387"/>
        <v>398.74302501736628</v>
      </c>
      <c r="GB608" s="15">
        <f t="shared" si="387"/>
        <v>768.12303701946087</v>
      </c>
      <c r="GC608" s="15">
        <f t="shared" si="388"/>
        <v>378.11241714601226</v>
      </c>
      <c r="GD608" s="15">
        <f t="shared" si="388"/>
        <v>185.60711193270586</v>
      </c>
      <c r="GE608" s="15">
        <f t="shared" si="388"/>
        <v>927.4847707644584</v>
      </c>
      <c r="GF608" s="15">
        <f t="shared" si="388"/>
        <v>364.85202479909577</v>
      </c>
      <c r="GG608" s="15">
        <f t="shared" si="388"/>
        <v>805.6357737836621</v>
      </c>
      <c r="GH608" s="15">
        <f t="shared" si="388"/>
        <v>76.157731058639087</v>
      </c>
      <c r="GI608" s="15">
        <f t="shared" si="388"/>
        <v>65.115282384398824</v>
      </c>
      <c r="GJ608" s="15">
        <f t="shared" si="388"/>
        <v>184.53184007102948</v>
      </c>
      <c r="GK608" s="15">
        <f t="shared" si="388"/>
        <v>942.81546444678133</v>
      </c>
      <c r="GL608" s="15">
        <f t="shared" si="388"/>
        <v>306.24989795916667</v>
      </c>
      <c r="GM608" s="15">
        <f t="shared" si="389"/>
        <v>533.69747985164781</v>
      </c>
      <c r="GN608" s="15">
        <f t="shared" si="389"/>
        <v>734.04359543558451</v>
      </c>
      <c r="GO608" s="15">
        <f t="shared" si="389"/>
        <v>955.47108799795717</v>
      </c>
      <c r="GP608" s="15">
        <f t="shared" si="389"/>
        <v>399.67111479315088</v>
      </c>
      <c r="GQ608" s="15">
        <f t="shared" si="389"/>
        <v>256.53459805648049</v>
      </c>
      <c r="GR608" s="15">
        <f t="shared" si="389"/>
        <v>519.06165337077255</v>
      </c>
      <c r="GS608" s="15">
        <f t="shared" si="389"/>
        <v>712.29909448208628</v>
      </c>
      <c r="GT608" s="15">
        <f t="shared" si="389"/>
        <v>558.09766170447267</v>
      </c>
      <c r="GU608" s="15">
        <f t="shared" si="389"/>
        <v>270.73972741361769</v>
      </c>
      <c r="GV608" s="16">
        <f t="shared" si="389"/>
        <v>265.84393918237066</v>
      </c>
    </row>
    <row r="609" spans="4:204" x14ac:dyDescent="0.25">
      <c r="D609">
        <v>179</v>
      </c>
      <c r="E609" s="11">
        <f t="shared" si="370"/>
        <v>510.05293842894389</v>
      </c>
      <c r="F609" s="15">
        <f t="shared" si="370"/>
        <v>439.09566155907305</v>
      </c>
      <c r="G609" s="15">
        <f t="shared" si="370"/>
        <v>222.30834442278589</v>
      </c>
      <c r="H609" s="15">
        <f t="shared" si="370"/>
        <v>395.92549804224529</v>
      </c>
      <c r="I609" s="15">
        <f t="shared" si="370"/>
        <v>348.69040709488985</v>
      </c>
      <c r="J609" s="15">
        <f t="shared" si="370"/>
        <v>431.78003659270769</v>
      </c>
      <c r="K609" s="15">
        <f t="shared" si="370"/>
        <v>141.52384958020326</v>
      </c>
      <c r="L609" s="15">
        <f t="shared" si="370"/>
        <v>360.66189152723081</v>
      </c>
      <c r="M609" s="15">
        <f t="shared" si="370"/>
        <v>84.534016821632221</v>
      </c>
      <c r="N609" s="15">
        <f t="shared" si="370"/>
        <v>510.65644028054714</v>
      </c>
      <c r="O609" s="15">
        <f t="shared" si="371"/>
        <v>486.40004111841932</v>
      </c>
      <c r="P609" s="15">
        <f t="shared" si="371"/>
        <v>671.00670637483199</v>
      </c>
      <c r="Q609" s="15">
        <f t="shared" si="371"/>
        <v>316.39374203672236</v>
      </c>
      <c r="R609" s="15">
        <f t="shared" si="371"/>
        <v>496.1461478234009</v>
      </c>
      <c r="S609" s="15">
        <f t="shared" si="371"/>
        <v>662.81822545853402</v>
      </c>
      <c r="T609" s="15">
        <f t="shared" si="371"/>
        <v>503.62684598817805</v>
      </c>
      <c r="U609" s="15">
        <f t="shared" si="371"/>
        <v>322.38641410580567</v>
      </c>
      <c r="V609" s="15">
        <f t="shared" si="371"/>
        <v>607.84290733708497</v>
      </c>
      <c r="W609" s="15">
        <f t="shared" si="371"/>
        <v>391.64397097363826</v>
      </c>
      <c r="X609" s="15">
        <f t="shared" si="371"/>
        <v>317.47283348343365</v>
      </c>
      <c r="Y609" s="15">
        <f t="shared" si="372"/>
        <v>354.7745763157219</v>
      </c>
      <c r="Z609" s="15">
        <f t="shared" si="372"/>
        <v>584.21314603490396</v>
      </c>
      <c r="AA609" s="15">
        <f t="shared" si="372"/>
        <v>575.92534238388919</v>
      </c>
      <c r="AB609" s="15">
        <f t="shared" si="372"/>
        <v>652.93874138390652</v>
      </c>
      <c r="AC609" s="15">
        <f t="shared" si="372"/>
        <v>166.4692163734785</v>
      </c>
      <c r="AD609" s="15">
        <f t="shared" si="372"/>
        <v>419.40076299406036</v>
      </c>
      <c r="AE609" s="15">
        <f t="shared" si="372"/>
        <v>337.05340823080252</v>
      </c>
      <c r="AF609" s="15">
        <f t="shared" si="372"/>
        <v>539.01576971365137</v>
      </c>
      <c r="AG609" s="15">
        <f t="shared" si="372"/>
        <v>434.77005416656743</v>
      </c>
      <c r="AH609" s="15">
        <f t="shared" si="372"/>
        <v>579.68698450111845</v>
      </c>
      <c r="AI609" s="15">
        <f t="shared" si="373"/>
        <v>532.69972780169508</v>
      </c>
      <c r="AJ609" s="15">
        <f t="shared" si="373"/>
        <v>102.18121158021175</v>
      </c>
      <c r="AK609" s="15">
        <f t="shared" si="373"/>
        <v>367.70640462194837</v>
      </c>
      <c r="AL609" s="15">
        <f t="shared" si="373"/>
        <v>328.82366094914761</v>
      </c>
      <c r="AM609" s="15">
        <f t="shared" si="373"/>
        <v>240.68444071023785</v>
      </c>
      <c r="AN609" s="15">
        <f t="shared" si="373"/>
        <v>570.2227634880951</v>
      </c>
      <c r="AO609" s="15">
        <f t="shared" si="373"/>
        <v>180.54362353736008</v>
      </c>
      <c r="AP609" s="15">
        <f t="shared" si="373"/>
        <v>387.51645126368504</v>
      </c>
      <c r="AQ609" s="15">
        <f t="shared" si="373"/>
        <v>608.00082236786488</v>
      </c>
      <c r="AR609" s="15">
        <f t="shared" si="373"/>
        <v>908.78490304361901</v>
      </c>
      <c r="AS609" s="15">
        <f t="shared" si="374"/>
        <v>271.26739575555337</v>
      </c>
      <c r="AT609" s="15">
        <f t="shared" si="374"/>
        <v>213.52751579129094</v>
      </c>
      <c r="AU609" s="15">
        <f t="shared" si="374"/>
        <v>257.55970181687974</v>
      </c>
      <c r="AV609" s="15">
        <f t="shared" si="374"/>
        <v>441.1915683691156</v>
      </c>
      <c r="AW609" s="15">
        <f t="shared" si="374"/>
        <v>715.1405456272214</v>
      </c>
      <c r="AX609" s="15">
        <f t="shared" si="374"/>
        <v>381.24139334547607</v>
      </c>
      <c r="AY609" s="15">
        <f t="shared" si="374"/>
        <v>307.23443817384793</v>
      </c>
      <c r="AZ609" s="15">
        <f t="shared" si="374"/>
        <v>649.6676073193122</v>
      </c>
      <c r="BA609" s="15">
        <f t="shared" si="374"/>
        <v>207.50903594783529</v>
      </c>
      <c r="BB609" s="15">
        <f t="shared" si="374"/>
        <v>249.19470299346253</v>
      </c>
      <c r="BC609" s="15">
        <f t="shared" si="375"/>
        <v>572.46484608227252</v>
      </c>
      <c r="BD609" s="15">
        <f t="shared" si="375"/>
        <v>392.14920629780698</v>
      </c>
      <c r="BE609" s="15">
        <f t="shared" si="375"/>
        <v>359.53859319967307</v>
      </c>
      <c r="BF609" s="15">
        <f t="shared" si="375"/>
        <v>396.09342332333671</v>
      </c>
      <c r="BG609" s="15">
        <f t="shared" si="375"/>
        <v>698.8633628972118</v>
      </c>
      <c r="BH609" s="15">
        <f t="shared" si="375"/>
        <v>691.85114005832213</v>
      </c>
      <c r="BI609" s="15">
        <f t="shared" si="375"/>
        <v>354.51939298154059</v>
      </c>
      <c r="BJ609" s="15">
        <f t="shared" si="375"/>
        <v>69.31089380465383</v>
      </c>
      <c r="BK609" s="15">
        <f t="shared" si="375"/>
        <v>248.21361767638777</v>
      </c>
      <c r="BL609" s="15">
        <f t="shared" si="375"/>
        <v>785.92429660877644</v>
      </c>
      <c r="BM609" s="15">
        <f t="shared" si="376"/>
        <v>252.81218325072865</v>
      </c>
      <c r="BN609" s="15">
        <f t="shared" si="376"/>
        <v>603.19316972260219</v>
      </c>
      <c r="BO609" s="15">
        <f t="shared" si="376"/>
        <v>749.00267022220953</v>
      </c>
      <c r="BP609" s="15">
        <f t="shared" si="376"/>
        <v>144.15616532080756</v>
      </c>
      <c r="BQ609" s="15">
        <f t="shared" si="376"/>
        <v>375.37847567488467</v>
      </c>
      <c r="BR609" s="15">
        <f t="shared" si="376"/>
        <v>262.64043862284421</v>
      </c>
      <c r="BS609" s="15">
        <f t="shared" si="376"/>
        <v>409.69500851242987</v>
      </c>
      <c r="BT609" s="15">
        <f t="shared" si="376"/>
        <v>183.84776310850236</v>
      </c>
      <c r="BU609" s="15">
        <f t="shared" si="376"/>
        <v>157.86703265723341</v>
      </c>
      <c r="BV609" s="15">
        <f t="shared" si="376"/>
        <v>378.03306733670797</v>
      </c>
      <c r="BW609" s="15">
        <f t="shared" si="377"/>
        <v>273.90691849604673</v>
      </c>
      <c r="BX609" s="15">
        <f t="shared" si="377"/>
        <v>352.61877431583247</v>
      </c>
      <c r="BY609" s="15">
        <f t="shared" si="377"/>
        <v>249.23884127479008</v>
      </c>
      <c r="BZ609" s="15">
        <f t="shared" si="377"/>
        <v>162.60996279441184</v>
      </c>
      <c r="CA609" s="15">
        <f t="shared" si="377"/>
        <v>496.14514005480294</v>
      </c>
      <c r="CB609" s="15">
        <f t="shared" si="377"/>
        <v>205.37283169883986</v>
      </c>
      <c r="CC609" s="15">
        <f t="shared" si="377"/>
        <v>423.74520646256281</v>
      </c>
      <c r="CD609" s="15">
        <f t="shared" si="377"/>
        <v>288.04513535208332</v>
      </c>
      <c r="CE609" s="15">
        <f t="shared" si="377"/>
        <v>141.03900169811186</v>
      </c>
      <c r="CF609" s="15">
        <f t="shared" si="377"/>
        <v>332.38531856867564</v>
      </c>
      <c r="CG609" s="15">
        <f t="shared" si="378"/>
        <v>756.76284263962111</v>
      </c>
      <c r="CH609" s="15">
        <f t="shared" si="378"/>
        <v>163.61540269791229</v>
      </c>
      <c r="CI609" s="15">
        <f t="shared" si="378"/>
        <v>351.24065823876367</v>
      </c>
      <c r="CJ609" s="15">
        <f t="shared" si="378"/>
        <v>460.58441137320312</v>
      </c>
      <c r="CK609" s="15">
        <f t="shared" si="378"/>
        <v>467.82261595609077</v>
      </c>
      <c r="CL609" s="15">
        <f t="shared" si="378"/>
        <v>493.22814193839343</v>
      </c>
      <c r="CM609" s="15">
        <f t="shared" si="378"/>
        <v>563.84838387637501</v>
      </c>
      <c r="CN609" s="15">
        <f t="shared" si="378"/>
        <v>533.49601685485902</v>
      </c>
      <c r="CO609" s="15">
        <f t="shared" si="378"/>
        <v>294.3637205907005</v>
      </c>
      <c r="CP609" s="15">
        <f t="shared" si="378"/>
        <v>438.01598144359986</v>
      </c>
      <c r="CQ609" s="15">
        <f t="shared" si="379"/>
        <v>572.44825093627458</v>
      </c>
      <c r="CR609" s="15">
        <f t="shared" si="379"/>
        <v>362.60446770551516</v>
      </c>
      <c r="CS609" s="15">
        <f t="shared" si="379"/>
        <v>441.02834376035287</v>
      </c>
      <c r="CT609" s="15">
        <f t="shared" si="379"/>
        <v>346.73332692430938</v>
      </c>
      <c r="CU609" s="15">
        <f t="shared" si="379"/>
        <v>548.17880294662984</v>
      </c>
      <c r="CV609" s="15">
        <f t="shared" si="379"/>
        <v>292.33029264857242</v>
      </c>
      <c r="CW609" s="15">
        <f t="shared" si="379"/>
        <v>677.39648655717133</v>
      </c>
      <c r="CX609" s="15">
        <f t="shared" si="379"/>
        <v>794.02833702582677</v>
      </c>
      <c r="CY609" s="15">
        <f t="shared" si="379"/>
        <v>505.47898076972496</v>
      </c>
      <c r="CZ609" s="15">
        <f t="shared" si="379"/>
        <v>537.50906969092159</v>
      </c>
      <c r="DA609" s="15">
        <f t="shared" si="380"/>
        <v>607.59526002101097</v>
      </c>
      <c r="DB609" s="15">
        <f t="shared" si="380"/>
        <v>23.769728648009426</v>
      </c>
      <c r="DC609" s="15">
        <f t="shared" si="380"/>
        <v>228.03508501982759</v>
      </c>
      <c r="DD609" s="15">
        <f t="shared" si="380"/>
        <v>369.17340099199998</v>
      </c>
      <c r="DE609" s="15">
        <f t="shared" si="380"/>
        <v>417.63740253957138</v>
      </c>
      <c r="DF609" s="15">
        <f t="shared" si="380"/>
        <v>583.95376529310954</v>
      </c>
      <c r="DG609" s="15">
        <f t="shared" si="380"/>
        <v>734.48213048378511</v>
      </c>
      <c r="DH609" s="15">
        <f t="shared" si="380"/>
        <v>381.04068024293679</v>
      </c>
      <c r="DI609" s="15">
        <f t="shared" si="380"/>
        <v>458.21392383907323</v>
      </c>
      <c r="DJ609" s="15">
        <f t="shared" si="380"/>
        <v>687.55581591606074</v>
      </c>
      <c r="DK609" s="15">
        <f t="shared" si="381"/>
        <v>329.96969557824548</v>
      </c>
      <c r="DL609" s="15">
        <f t="shared" si="381"/>
        <v>326.19319428829289</v>
      </c>
      <c r="DM609" s="15">
        <f t="shared" si="381"/>
        <v>302.49793387724156</v>
      </c>
      <c r="DN609" s="15">
        <f t="shared" si="381"/>
        <v>380.55354419582011</v>
      </c>
      <c r="DO609" s="15">
        <f t="shared" si="381"/>
        <v>527.40307166341006</v>
      </c>
      <c r="DP609" s="15">
        <f t="shared" si="381"/>
        <v>553.07323204074885</v>
      </c>
      <c r="DQ609" s="15">
        <f t="shared" si="381"/>
        <v>574.31002080757742</v>
      </c>
      <c r="DR609" s="15">
        <f t="shared" si="381"/>
        <v>794.70875168202349</v>
      </c>
      <c r="DS609" s="15">
        <f t="shared" si="381"/>
        <v>105.8158778255891</v>
      </c>
      <c r="DT609" s="15">
        <f t="shared" si="381"/>
        <v>292.27726562290127</v>
      </c>
      <c r="DU609" s="15">
        <f t="shared" si="382"/>
        <v>386.69497022847349</v>
      </c>
      <c r="DV609" s="15">
        <f t="shared" si="382"/>
        <v>565.30522728876304</v>
      </c>
      <c r="DW609" s="15">
        <f t="shared" si="382"/>
        <v>636.44716984208515</v>
      </c>
      <c r="DX609" s="15">
        <f t="shared" si="382"/>
        <v>280.18922177699841</v>
      </c>
      <c r="DY609" s="15">
        <f t="shared" si="382"/>
        <v>761.26802113316171</v>
      </c>
      <c r="DZ609" s="15">
        <f t="shared" si="382"/>
        <v>391.17515258513032</v>
      </c>
      <c r="EA609" s="15">
        <f t="shared" si="382"/>
        <v>368.40195439221003</v>
      </c>
      <c r="EB609" s="15">
        <f t="shared" si="382"/>
        <v>115.6027681329474</v>
      </c>
      <c r="EC609" s="15">
        <f t="shared" si="382"/>
        <v>333.28666339954259</v>
      </c>
      <c r="ED609" s="15">
        <f t="shared" si="382"/>
        <v>750.72564895572873</v>
      </c>
      <c r="EE609" s="15">
        <f t="shared" si="383"/>
        <v>736.49507805551559</v>
      </c>
      <c r="EF609" s="15">
        <f t="shared" si="383"/>
        <v>502.75739676309092</v>
      </c>
      <c r="EG609" s="15">
        <f t="shared" si="383"/>
        <v>318.20119421523231</v>
      </c>
      <c r="EH609" s="15">
        <f t="shared" si="383"/>
        <v>737.19603905609802</v>
      </c>
      <c r="EI609" s="15">
        <f t="shared" si="383"/>
        <v>350.69787567078305</v>
      </c>
      <c r="EJ609" s="15">
        <f t="shared" si="383"/>
        <v>689.66731110006947</v>
      </c>
      <c r="EK609" s="15">
        <f t="shared" si="383"/>
        <v>555.1666416491538</v>
      </c>
      <c r="EL609" s="15">
        <f t="shared" si="383"/>
        <v>631.67080033827745</v>
      </c>
      <c r="EM609" s="15">
        <f t="shared" si="383"/>
        <v>143</v>
      </c>
      <c r="EN609" s="15">
        <f t="shared" si="383"/>
        <v>229.42101037176172</v>
      </c>
      <c r="EO609" s="15">
        <f t="shared" si="384"/>
        <v>738.36102280659429</v>
      </c>
      <c r="EP609" s="15">
        <f t="shared" si="384"/>
        <v>595.49055408125491</v>
      </c>
      <c r="EQ609" s="15">
        <f t="shared" si="384"/>
        <v>312.40998703626616</v>
      </c>
      <c r="ER609" s="15">
        <f t="shared" si="384"/>
        <v>225.80079716422614</v>
      </c>
      <c r="ES609" s="15">
        <f t="shared" si="384"/>
        <v>237.03375287076733</v>
      </c>
      <c r="ET609" s="15">
        <f t="shared" si="384"/>
        <v>705.742871023151</v>
      </c>
      <c r="EU609" s="15">
        <f t="shared" si="384"/>
        <v>152.08221460775746</v>
      </c>
      <c r="EV609" s="15">
        <f t="shared" si="384"/>
        <v>530.02830113117545</v>
      </c>
      <c r="EW609" s="15">
        <f t="shared" si="384"/>
        <v>504.21622345973753</v>
      </c>
      <c r="EX609" s="15">
        <f t="shared" si="384"/>
        <v>702.41013660111707</v>
      </c>
      <c r="EY609" s="15">
        <f t="shared" si="385"/>
        <v>631.31925362687934</v>
      </c>
      <c r="EZ609" s="15">
        <f t="shared" si="385"/>
        <v>796.19407181917654</v>
      </c>
      <c r="FA609" s="15">
        <f t="shared" si="385"/>
        <v>234.21357774475842</v>
      </c>
      <c r="FB609" s="15">
        <f t="shared" si="385"/>
        <v>330.72798490602514</v>
      </c>
      <c r="FC609" s="15">
        <f t="shared" si="385"/>
        <v>414.36698710201324</v>
      </c>
      <c r="FD609" s="15">
        <f t="shared" si="385"/>
        <v>606.80474619106269</v>
      </c>
      <c r="FE609" s="15">
        <f t="shared" si="385"/>
        <v>36.055512754639892</v>
      </c>
      <c r="FF609" s="15">
        <f t="shared" si="385"/>
        <v>534.2677231501076</v>
      </c>
      <c r="FG609" s="15">
        <f t="shared" si="385"/>
        <v>375.55825114088492</v>
      </c>
      <c r="FH609" s="15">
        <f t="shared" si="385"/>
        <v>640.48809512745822</v>
      </c>
      <c r="FI609" s="15">
        <f t="shared" si="386"/>
        <v>927.10571134040583</v>
      </c>
      <c r="FJ609" s="15">
        <f t="shared" si="386"/>
        <v>46.043457732885351</v>
      </c>
      <c r="FK609" s="15">
        <f t="shared" si="386"/>
        <v>174.79702514631077</v>
      </c>
      <c r="FL609" s="15">
        <f t="shared" si="386"/>
        <v>390.7172890978847</v>
      </c>
      <c r="FM609" s="15">
        <f t="shared" si="386"/>
        <v>873.14660853719181</v>
      </c>
      <c r="FN609" s="15">
        <f t="shared" si="386"/>
        <v>520.55739356962363</v>
      </c>
      <c r="FO609" s="15">
        <f t="shared" si="386"/>
        <v>655.29916831932576</v>
      </c>
      <c r="FP609" s="15">
        <f t="shared" si="386"/>
        <v>237.48894711122873</v>
      </c>
      <c r="FQ609" s="15">
        <f t="shared" si="386"/>
        <v>636.20122602836909</v>
      </c>
      <c r="FR609" s="15">
        <f t="shared" si="386"/>
        <v>629.7428046432924</v>
      </c>
      <c r="FS609" s="15">
        <f t="shared" si="387"/>
        <v>828.51493649782799</v>
      </c>
      <c r="FT609" s="15">
        <f t="shared" si="387"/>
        <v>774.35456994841843</v>
      </c>
      <c r="FU609" s="15">
        <f t="shared" si="387"/>
        <v>187.18172987767795</v>
      </c>
      <c r="FV609" s="15">
        <f t="shared" si="387"/>
        <v>451.18621432840786</v>
      </c>
      <c r="FW609" s="15">
        <f t="shared" si="387"/>
        <v>726.24513767735482</v>
      </c>
      <c r="FX609" s="15">
        <f t="shared" si="387"/>
        <v>426.67669259053747</v>
      </c>
      <c r="FY609" s="15">
        <f t="shared" si="387"/>
        <v>472.41189654791719</v>
      </c>
      <c r="FZ609" s="15">
        <f t="shared" si="387"/>
        <v>398.74302501736628</v>
      </c>
      <c r="GA609" s="15">
        <f t="shared" si="387"/>
        <v>0</v>
      </c>
      <c r="GB609" s="15">
        <f t="shared" si="387"/>
        <v>471.03396905106536</v>
      </c>
      <c r="GC609" s="15">
        <f t="shared" si="388"/>
        <v>412.82562904936026</v>
      </c>
      <c r="GD609" s="15">
        <f t="shared" si="388"/>
        <v>425.17996189848833</v>
      </c>
      <c r="GE609" s="15">
        <f t="shared" si="388"/>
        <v>782.61612556859575</v>
      </c>
      <c r="GF609" s="15">
        <f t="shared" si="388"/>
        <v>303.91610684529371</v>
      </c>
      <c r="GG609" s="15">
        <f t="shared" si="388"/>
        <v>439.30058046854435</v>
      </c>
      <c r="GH609" s="15">
        <f t="shared" si="388"/>
        <v>385.56452118938535</v>
      </c>
      <c r="GI609" s="15">
        <f t="shared" si="388"/>
        <v>375.72862547322637</v>
      </c>
      <c r="GJ609" s="15">
        <f t="shared" si="388"/>
        <v>219.5449840010015</v>
      </c>
      <c r="GK609" s="15">
        <f t="shared" si="388"/>
        <v>792.99243375961669</v>
      </c>
      <c r="GL609" s="15">
        <f t="shared" si="388"/>
        <v>271.67075661542964</v>
      </c>
      <c r="GM609" s="15">
        <f t="shared" si="389"/>
        <v>217.14741536569116</v>
      </c>
      <c r="GN609" s="15">
        <f t="shared" si="389"/>
        <v>572.35653224192345</v>
      </c>
      <c r="GO609" s="15">
        <f t="shared" si="389"/>
        <v>569.94122503991582</v>
      </c>
      <c r="GP609" s="15">
        <f t="shared" si="389"/>
        <v>328.63505595112645</v>
      </c>
      <c r="GQ609" s="15">
        <f t="shared" si="389"/>
        <v>204.96341136895629</v>
      </c>
      <c r="GR609" s="15">
        <f t="shared" si="389"/>
        <v>319.92030257550084</v>
      </c>
      <c r="GS609" s="15">
        <f t="shared" si="389"/>
        <v>355.06900737743922</v>
      </c>
      <c r="GT609" s="15">
        <f t="shared" si="389"/>
        <v>159.70284906663375</v>
      </c>
      <c r="GU609" s="15">
        <f t="shared" si="389"/>
        <v>166.90116836020053</v>
      </c>
      <c r="GV609" s="16">
        <f t="shared" si="389"/>
        <v>478.09308717027062</v>
      </c>
    </row>
    <row r="610" spans="4:204" x14ac:dyDescent="0.25">
      <c r="D610">
        <v>180</v>
      </c>
      <c r="E610" s="11">
        <f t="shared" si="370"/>
        <v>128.79829191413992</v>
      </c>
      <c r="F610" s="15">
        <f t="shared" si="370"/>
        <v>907.43705015830164</v>
      </c>
      <c r="G610" s="15">
        <f t="shared" si="370"/>
        <v>425.2175913576483</v>
      </c>
      <c r="H610" s="15">
        <f t="shared" si="370"/>
        <v>277.20028860013838</v>
      </c>
      <c r="I610" s="15">
        <f t="shared" si="370"/>
        <v>126.65701717630967</v>
      </c>
      <c r="J610" s="15">
        <f t="shared" si="370"/>
        <v>888.28430133600807</v>
      </c>
      <c r="K610" s="15">
        <f t="shared" si="370"/>
        <v>533.54849826421594</v>
      </c>
      <c r="L610" s="15">
        <f t="shared" si="370"/>
        <v>134.08206442324789</v>
      </c>
      <c r="M610" s="15">
        <f t="shared" si="370"/>
        <v>389.62161131025573</v>
      </c>
      <c r="N610" s="15">
        <f t="shared" si="370"/>
        <v>554.4339455697135</v>
      </c>
      <c r="O610" s="15">
        <f t="shared" si="371"/>
        <v>463.49325777189034</v>
      </c>
      <c r="P610" s="15">
        <f t="shared" si="371"/>
        <v>788.88085285421903</v>
      </c>
      <c r="Q610" s="15">
        <f t="shared" si="371"/>
        <v>762.94298607431995</v>
      </c>
      <c r="R610" s="15">
        <f t="shared" si="371"/>
        <v>147.51271131668619</v>
      </c>
      <c r="S610" s="15">
        <f t="shared" si="371"/>
        <v>646.0038699574485</v>
      </c>
      <c r="T610" s="15">
        <f t="shared" si="371"/>
        <v>311.89260972328282</v>
      </c>
      <c r="U610" s="15">
        <f t="shared" si="371"/>
        <v>791.99116156684477</v>
      </c>
      <c r="V610" s="15">
        <f t="shared" si="371"/>
        <v>161.99382704288456</v>
      </c>
      <c r="W610" s="15">
        <f t="shared" si="371"/>
        <v>284.01760508813533</v>
      </c>
      <c r="X610" s="15">
        <f t="shared" si="371"/>
        <v>520.77826375531458</v>
      </c>
      <c r="Y610" s="15">
        <f t="shared" si="372"/>
        <v>620.67060507164342</v>
      </c>
      <c r="Z610" s="15">
        <f t="shared" si="372"/>
        <v>610.39823066584984</v>
      </c>
      <c r="AA610" s="15">
        <f t="shared" si="372"/>
        <v>193.84787850270635</v>
      </c>
      <c r="AB610" s="15">
        <f t="shared" si="372"/>
        <v>200.44949488586894</v>
      </c>
      <c r="AC610" s="15">
        <f t="shared" si="372"/>
        <v>636.72992704913747</v>
      </c>
      <c r="AD610" s="15">
        <f t="shared" si="372"/>
        <v>64.031242374328485</v>
      </c>
      <c r="AE610" s="15">
        <f t="shared" si="372"/>
        <v>527.06356352910609</v>
      </c>
      <c r="AF610" s="15">
        <f t="shared" si="372"/>
        <v>569.08786667789707</v>
      </c>
      <c r="AG610" s="15">
        <f t="shared" si="372"/>
        <v>766.8337499093268</v>
      </c>
      <c r="AH610" s="15">
        <f t="shared" si="372"/>
        <v>321.10434441159464</v>
      </c>
      <c r="AI610" s="15">
        <f t="shared" si="373"/>
        <v>63.245553203367585</v>
      </c>
      <c r="AJ610" s="15">
        <f t="shared" si="373"/>
        <v>517.46497466012136</v>
      </c>
      <c r="AK610" s="15">
        <f t="shared" si="373"/>
        <v>106.94391053257777</v>
      </c>
      <c r="AL610" s="15">
        <f t="shared" si="373"/>
        <v>555.4619698953295</v>
      </c>
      <c r="AM610" s="15">
        <f t="shared" si="373"/>
        <v>680.82303133780658</v>
      </c>
      <c r="AN610" s="15">
        <f t="shared" si="373"/>
        <v>497.53894319942435</v>
      </c>
      <c r="AO610" s="15">
        <f t="shared" si="373"/>
        <v>389.41622975936684</v>
      </c>
      <c r="AP610" s="15">
        <f t="shared" si="373"/>
        <v>379.28880816602009</v>
      </c>
      <c r="AQ610" s="15">
        <f t="shared" si="373"/>
        <v>388</v>
      </c>
      <c r="AR610" s="15">
        <f t="shared" si="373"/>
        <v>450.77377918419347</v>
      </c>
      <c r="AS610" s="15">
        <f t="shared" si="374"/>
        <v>680.38591990134535</v>
      </c>
      <c r="AT610" s="15">
        <f t="shared" si="374"/>
        <v>351.52382565055245</v>
      </c>
      <c r="AU610" s="15">
        <f t="shared" si="374"/>
        <v>266.48076853686837</v>
      </c>
      <c r="AV610" s="15">
        <f t="shared" si="374"/>
        <v>627.81605586349895</v>
      </c>
      <c r="AW610" s="15">
        <f t="shared" si="374"/>
        <v>261.4670151281037</v>
      </c>
      <c r="AX610" s="15">
        <f t="shared" si="374"/>
        <v>724.97310294934391</v>
      </c>
      <c r="AY610" s="15">
        <f t="shared" si="374"/>
        <v>246.27220712049501</v>
      </c>
      <c r="AZ610" s="15">
        <f t="shared" si="374"/>
        <v>327.65378068931238</v>
      </c>
      <c r="BA610" s="15">
        <f t="shared" si="374"/>
        <v>562.67308448156643</v>
      </c>
      <c r="BB610" s="15">
        <f t="shared" si="374"/>
        <v>285.30860484745284</v>
      </c>
      <c r="BC610" s="15">
        <f t="shared" si="375"/>
        <v>139.04315876734103</v>
      </c>
      <c r="BD610" s="15">
        <f t="shared" si="375"/>
        <v>795.07106600605209</v>
      </c>
      <c r="BE610" s="15">
        <f t="shared" si="375"/>
        <v>112.69871339105873</v>
      </c>
      <c r="BF610" s="15">
        <f t="shared" si="375"/>
        <v>504.0248009770948</v>
      </c>
      <c r="BG610" s="15">
        <f t="shared" si="375"/>
        <v>228.58040160958683</v>
      </c>
      <c r="BH610" s="15">
        <f t="shared" si="375"/>
        <v>306.4914354431458</v>
      </c>
      <c r="BI610" s="15">
        <f t="shared" si="375"/>
        <v>118.84864324004712</v>
      </c>
      <c r="BJ610" s="15">
        <f t="shared" si="375"/>
        <v>401.97636746455629</v>
      </c>
      <c r="BK610" s="15">
        <f t="shared" si="375"/>
        <v>441.27655727446023</v>
      </c>
      <c r="BL610" s="15">
        <f t="shared" si="375"/>
        <v>772.64351417713976</v>
      </c>
      <c r="BM610" s="15">
        <f t="shared" si="376"/>
        <v>571.61612993336712</v>
      </c>
      <c r="BN610" s="15">
        <f t="shared" si="376"/>
        <v>152.55490814785344</v>
      </c>
      <c r="BO610" s="15">
        <f t="shared" si="376"/>
        <v>518.37631118715296</v>
      </c>
      <c r="BP610" s="15">
        <f t="shared" si="376"/>
        <v>593.32958800316032</v>
      </c>
      <c r="BQ610" s="15">
        <f t="shared" si="376"/>
        <v>233.80333616097099</v>
      </c>
      <c r="BR610" s="15">
        <f t="shared" si="376"/>
        <v>430.34521026729226</v>
      </c>
      <c r="BS610" s="15">
        <f t="shared" si="376"/>
        <v>478.55302736478433</v>
      </c>
      <c r="BT610" s="15">
        <f t="shared" si="376"/>
        <v>303.60006587614566</v>
      </c>
      <c r="BU610" s="15">
        <f t="shared" si="376"/>
        <v>314.66331212901196</v>
      </c>
      <c r="BV610" s="15">
        <f t="shared" si="376"/>
        <v>319.06112267087633</v>
      </c>
      <c r="BW610" s="15">
        <f t="shared" si="377"/>
        <v>455.70604560396168</v>
      </c>
      <c r="BX610" s="15">
        <f t="shared" si="377"/>
        <v>739.74928185162844</v>
      </c>
      <c r="BY610" s="15">
        <f t="shared" si="377"/>
        <v>578.62336627550735</v>
      </c>
      <c r="BZ610" s="15">
        <f t="shared" si="377"/>
        <v>631.09824908646351</v>
      </c>
      <c r="CA610" s="15">
        <f t="shared" si="377"/>
        <v>562.71573640693578</v>
      </c>
      <c r="CB610" s="15">
        <f t="shared" si="377"/>
        <v>675.48279030631124</v>
      </c>
      <c r="CC610" s="15">
        <f t="shared" si="377"/>
        <v>449.78772771163955</v>
      </c>
      <c r="CD610" s="15">
        <f t="shared" si="377"/>
        <v>424.19924563817887</v>
      </c>
      <c r="CE610" s="15">
        <f t="shared" si="377"/>
        <v>555.47907251308754</v>
      </c>
      <c r="CF610" s="15">
        <f t="shared" si="377"/>
        <v>533.70497468170561</v>
      </c>
      <c r="CG610" s="15">
        <f t="shared" si="378"/>
        <v>466.04398934006218</v>
      </c>
      <c r="CH610" s="15">
        <f t="shared" si="378"/>
        <v>312.1233730434169</v>
      </c>
      <c r="CI610" s="15">
        <f t="shared" si="378"/>
        <v>816.89717835233091</v>
      </c>
      <c r="CJ610" s="15">
        <f t="shared" si="378"/>
        <v>760.34531628727746</v>
      </c>
      <c r="CK610" s="15">
        <f t="shared" si="378"/>
        <v>660.21284446760046</v>
      </c>
      <c r="CL610" s="15">
        <f t="shared" si="378"/>
        <v>408.76521378414776</v>
      </c>
      <c r="CM610" s="15">
        <f t="shared" si="378"/>
        <v>365.32998781923175</v>
      </c>
      <c r="CN610" s="15">
        <f t="shared" si="378"/>
        <v>484.78964510393575</v>
      </c>
      <c r="CO610" s="15">
        <f t="shared" si="378"/>
        <v>747.30248226538095</v>
      </c>
      <c r="CP610" s="15">
        <f t="shared" si="378"/>
        <v>93.407708461347028</v>
      </c>
      <c r="CQ610" s="15">
        <f t="shared" si="379"/>
        <v>596.27007303737787</v>
      </c>
      <c r="CR610" s="15">
        <f t="shared" si="379"/>
        <v>647.85569380842833</v>
      </c>
      <c r="CS610" s="15">
        <f t="shared" si="379"/>
        <v>320.60099812695529</v>
      </c>
      <c r="CT610" s="15">
        <f t="shared" si="379"/>
        <v>539.57853923224184</v>
      </c>
      <c r="CU610" s="15">
        <f t="shared" si="379"/>
        <v>537.72948589416217</v>
      </c>
      <c r="CV610" s="15">
        <f t="shared" si="379"/>
        <v>517.61955140817474</v>
      </c>
      <c r="CW610" s="15">
        <f t="shared" si="379"/>
        <v>596.04110596501653</v>
      </c>
      <c r="CX610" s="15">
        <f t="shared" si="379"/>
        <v>383.33797098643907</v>
      </c>
      <c r="CY610" s="15">
        <f t="shared" si="379"/>
        <v>328.77043662713959</v>
      </c>
      <c r="CZ610" s="15">
        <f t="shared" si="379"/>
        <v>94.894678459858852</v>
      </c>
      <c r="DA610" s="15">
        <f t="shared" si="380"/>
        <v>579.19340465858204</v>
      </c>
      <c r="DB610" s="15">
        <f t="shared" si="380"/>
        <v>490.9786146055651</v>
      </c>
      <c r="DC610" s="15">
        <f t="shared" si="380"/>
        <v>340.38948279874921</v>
      </c>
      <c r="DD610" s="15">
        <f t="shared" si="380"/>
        <v>115.03912377969506</v>
      </c>
      <c r="DE610" s="15">
        <f t="shared" si="380"/>
        <v>808.28212896240632</v>
      </c>
      <c r="DF610" s="15">
        <f t="shared" si="380"/>
        <v>281.25611104472023</v>
      </c>
      <c r="DG610" s="15">
        <f t="shared" si="380"/>
        <v>337.14833530658279</v>
      </c>
      <c r="DH610" s="15">
        <f t="shared" si="380"/>
        <v>747.24360151158203</v>
      </c>
      <c r="DI610" s="15">
        <f t="shared" si="380"/>
        <v>639.58502171329815</v>
      </c>
      <c r="DJ610" s="15">
        <f t="shared" si="380"/>
        <v>274.06568555731309</v>
      </c>
      <c r="DK610" s="15">
        <f t="shared" si="381"/>
        <v>388.28984019672725</v>
      </c>
      <c r="DL610" s="15">
        <f t="shared" si="381"/>
        <v>186.1316738225926</v>
      </c>
      <c r="DM610" s="15">
        <f t="shared" si="381"/>
        <v>753.92307299883055</v>
      </c>
      <c r="DN610" s="15">
        <f t="shared" si="381"/>
        <v>567.00088183352943</v>
      </c>
      <c r="DO610" s="15">
        <f t="shared" si="381"/>
        <v>599.85414893955681</v>
      </c>
      <c r="DP610" s="15">
        <f t="shared" si="381"/>
        <v>315.15869018638847</v>
      </c>
      <c r="DQ610" s="15">
        <f t="shared" si="381"/>
        <v>134.18271125595876</v>
      </c>
      <c r="DR610" s="15">
        <f t="shared" si="381"/>
        <v>813.84089354123762</v>
      </c>
      <c r="DS610" s="15">
        <f t="shared" si="381"/>
        <v>575.27210952730877</v>
      </c>
      <c r="DT610" s="15">
        <f t="shared" si="381"/>
        <v>750.24862545692145</v>
      </c>
      <c r="DU610" s="15">
        <f t="shared" si="382"/>
        <v>457.94759525517765</v>
      </c>
      <c r="DV610" s="15">
        <f t="shared" si="382"/>
        <v>336.40005945302687</v>
      </c>
      <c r="DW610" s="15">
        <f t="shared" si="382"/>
        <v>586.20474238955114</v>
      </c>
      <c r="DX610" s="15">
        <f t="shared" si="382"/>
        <v>751.17574508233429</v>
      </c>
      <c r="DY610" s="15">
        <f t="shared" si="382"/>
        <v>791.61859503172354</v>
      </c>
      <c r="DZ610" s="15">
        <f t="shared" si="382"/>
        <v>415.64046963692073</v>
      </c>
      <c r="EA610" s="15">
        <f t="shared" si="382"/>
        <v>767.44055144356298</v>
      </c>
      <c r="EB610" s="15">
        <f t="shared" si="382"/>
        <v>462.02705548484931</v>
      </c>
      <c r="EC610" s="15">
        <f t="shared" si="382"/>
        <v>623.25355995774305</v>
      </c>
      <c r="ED610" s="15">
        <f t="shared" si="382"/>
        <v>725.09585573219215</v>
      </c>
      <c r="EE610" s="15">
        <f t="shared" si="383"/>
        <v>749.89065869631952</v>
      </c>
      <c r="EF610" s="15">
        <f t="shared" si="383"/>
        <v>436.55469302253528</v>
      </c>
      <c r="EG610" s="15">
        <f t="shared" si="383"/>
        <v>553.99007211321032</v>
      </c>
      <c r="EH610" s="15">
        <f t="shared" si="383"/>
        <v>562.08273412372307</v>
      </c>
      <c r="EI610" s="15">
        <f t="shared" si="383"/>
        <v>502.01593600203569</v>
      </c>
      <c r="EJ610" s="15">
        <f t="shared" si="383"/>
        <v>721.08806674358436</v>
      </c>
      <c r="EK610" s="15">
        <f t="shared" si="383"/>
        <v>414.05917451494781</v>
      </c>
      <c r="EL610" s="15">
        <f t="shared" si="383"/>
        <v>272.28110474287416</v>
      </c>
      <c r="EM610" s="15">
        <f t="shared" si="383"/>
        <v>548.47060085295368</v>
      </c>
      <c r="EN610" s="15">
        <f t="shared" si="383"/>
        <v>695.20140966485394</v>
      </c>
      <c r="EO610" s="15">
        <f t="shared" si="384"/>
        <v>514.56583640968631</v>
      </c>
      <c r="EP610" s="15">
        <f t="shared" si="384"/>
        <v>153.3101431738944</v>
      </c>
      <c r="EQ610" s="15">
        <f t="shared" si="384"/>
        <v>280.14460551650819</v>
      </c>
      <c r="ER610" s="15">
        <f t="shared" si="384"/>
        <v>693.68941176869635</v>
      </c>
      <c r="ES610" s="15">
        <f t="shared" si="384"/>
        <v>578.02422094580083</v>
      </c>
      <c r="ET610" s="15">
        <f t="shared" si="384"/>
        <v>807.02911967289015</v>
      </c>
      <c r="EU610" s="15">
        <f t="shared" si="384"/>
        <v>601.90530816732291</v>
      </c>
      <c r="EV610" s="15">
        <f t="shared" si="384"/>
        <v>143.60013927569847</v>
      </c>
      <c r="EW610" s="15">
        <f t="shared" si="384"/>
        <v>316.36213427020624</v>
      </c>
      <c r="EX610" s="15">
        <f t="shared" si="384"/>
        <v>241.03319273494262</v>
      </c>
      <c r="EY610" s="15">
        <f t="shared" si="385"/>
        <v>207.0869382650678</v>
      </c>
      <c r="EZ610" s="15">
        <f t="shared" si="385"/>
        <v>406.1231340369568</v>
      </c>
      <c r="FA610" s="15">
        <f t="shared" si="385"/>
        <v>655.93673475419871</v>
      </c>
      <c r="FB610" s="15">
        <f t="shared" si="385"/>
        <v>544.69991738571059</v>
      </c>
      <c r="FC610" s="15">
        <f t="shared" si="385"/>
        <v>61.684682053164543</v>
      </c>
      <c r="FD610" s="15">
        <f t="shared" si="385"/>
        <v>142.24275025462634</v>
      </c>
      <c r="FE610" s="15">
        <f t="shared" si="385"/>
        <v>497.10864003756762</v>
      </c>
      <c r="FF610" s="15">
        <f t="shared" si="385"/>
        <v>310.73622254252882</v>
      </c>
      <c r="FG610" s="15">
        <f t="shared" si="385"/>
        <v>256.71969149249145</v>
      </c>
      <c r="FH610" s="15">
        <f t="shared" si="385"/>
        <v>582.58733250904106</v>
      </c>
      <c r="FI610" s="15">
        <f t="shared" si="386"/>
        <v>477.7216762927971</v>
      </c>
      <c r="FJ610" s="15">
        <f t="shared" si="386"/>
        <v>436.29920925896715</v>
      </c>
      <c r="FK610" s="15">
        <f t="shared" si="386"/>
        <v>355.70915085220958</v>
      </c>
      <c r="FL610" s="15">
        <f t="shared" si="386"/>
        <v>548.56995907541273</v>
      </c>
      <c r="FM610" s="15">
        <f t="shared" si="386"/>
        <v>425.80042273346794</v>
      </c>
      <c r="FN610" s="15">
        <f t="shared" si="386"/>
        <v>121.74152947946727</v>
      </c>
      <c r="FO610" s="15">
        <f t="shared" si="386"/>
        <v>220.33610689126738</v>
      </c>
      <c r="FP610" s="15">
        <f t="shared" si="386"/>
        <v>695.88073690827218</v>
      </c>
      <c r="FQ610" s="15">
        <f t="shared" si="386"/>
        <v>568.59212094435497</v>
      </c>
      <c r="FR610" s="15">
        <f t="shared" si="386"/>
        <v>188.32153355365392</v>
      </c>
      <c r="FS610" s="15">
        <f t="shared" si="387"/>
        <v>382.25645841502796</v>
      </c>
      <c r="FT610" s="15">
        <f t="shared" si="387"/>
        <v>458.54116500048281</v>
      </c>
      <c r="FU610" s="15">
        <f t="shared" si="387"/>
        <v>335.88688572196446</v>
      </c>
      <c r="FV610" s="15">
        <f t="shared" si="387"/>
        <v>689.12263059632573</v>
      </c>
      <c r="FW610" s="15">
        <f t="shared" si="387"/>
        <v>682.28806233144667</v>
      </c>
      <c r="FX610" s="15">
        <f t="shared" si="387"/>
        <v>813.37322306552483</v>
      </c>
      <c r="FY610" s="15">
        <f t="shared" si="387"/>
        <v>111.83022847155415</v>
      </c>
      <c r="FZ610" s="15">
        <f t="shared" si="387"/>
        <v>768.12303701946087</v>
      </c>
      <c r="GA610" s="15">
        <f t="shared" si="387"/>
        <v>471.03396905106536</v>
      </c>
      <c r="GB610" s="15">
        <f t="shared" si="387"/>
        <v>0</v>
      </c>
      <c r="GC610" s="15">
        <f t="shared" si="388"/>
        <v>498.67223704553675</v>
      </c>
      <c r="GD610" s="15">
        <f t="shared" si="388"/>
        <v>864.9722538902621</v>
      </c>
      <c r="GE610" s="15">
        <f t="shared" si="388"/>
        <v>412.04490046595652</v>
      </c>
      <c r="GF610" s="15">
        <f t="shared" si="388"/>
        <v>429.42053979752762</v>
      </c>
      <c r="GG610" s="15">
        <f t="shared" si="388"/>
        <v>193.00259065618783</v>
      </c>
      <c r="GH610" s="15">
        <f t="shared" si="388"/>
        <v>715.26848106148225</v>
      </c>
      <c r="GI610" s="15">
        <f t="shared" si="388"/>
        <v>777.04890450987705</v>
      </c>
      <c r="GJ610" s="15">
        <f t="shared" si="388"/>
        <v>598.70276431631748</v>
      </c>
      <c r="GK610" s="15">
        <f t="shared" si="388"/>
        <v>414.31630428936779</v>
      </c>
      <c r="GL610" s="15">
        <f t="shared" si="388"/>
        <v>741.73445383101898</v>
      </c>
      <c r="GM610" s="15">
        <f t="shared" si="389"/>
        <v>607.1655457945551</v>
      </c>
      <c r="GN610" s="15">
        <f t="shared" si="389"/>
        <v>264.87166703896435</v>
      </c>
      <c r="GO610" s="15">
        <f t="shared" si="389"/>
        <v>342.65434478494507</v>
      </c>
      <c r="GP610" s="15">
        <f t="shared" si="389"/>
        <v>407.14862151307847</v>
      </c>
      <c r="GQ610" s="15">
        <f t="shared" si="389"/>
        <v>665.54413828085058</v>
      </c>
      <c r="GR610" s="15">
        <f t="shared" si="389"/>
        <v>262.06869328479507</v>
      </c>
      <c r="GS610" s="15">
        <f t="shared" si="389"/>
        <v>172.13076424625552</v>
      </c>
      <c r="GT610" s="15">
        <f t="shared" si="389"/>
        <v>416.68453295028843</v>
      </c>
      <c r="GU610" s="15">
        <f t="shared" si="389"/>
        <v>506.23413555389567</v>
      </c>
      <c r="GV610" s="16">
        <f t="shared" si="389"/>
        <v>671.44322172466673</v>
      </c>
    </row>
    <row r="611" spans="4:204" x14ac:dyDescent="0.25">
      <c r="D611">
        <v>181</v>
      </c>
      <c r="E611" s="11">
        <f t="shared" ref="E611:N620" si="390">SQRT((VLOOKUP($D611,$D$11:$F$210,2,TRUE)-VLOOKUP(E$430,$D$11:$F$210,2,TRUE))^2+(VLOOKUP($D611,$D$11:$F$210,3,TRUE)-VLOOKUP(E$430,$D$11:$F$210,3,TRUE))^2)</f>
        <v>427.43537523232681</v>
      </c>
      <c r="F611" s="15">
        <f t="shared" si="390"/>
        <v>666.22818913642493</v>
      </c>
      <c r="G611" s="15">
        <f t="shared" si="390"/>
        <v>586.84921402350028</v>
      </c>
      <c r="H611" s="15">
        <f t="shared" si="390"/>
        <v>638.76912887208323</v>
      </c>
      <c r="I611" s="15">
        <f t="shared" si="390"/>
        <v>405.48736108539805</v>
      </c>
      <c r="J611" s="15">
        <f t="shared" si="390"/>
        <v>602.90380658940944</v>
      </c>
      <c r="K611" s="15">
        <f t="shared" si="390"/>
        <v>318.50902655968792</v>
      </c>
      <c r="L611" s="15">
        <f t="shared" si="390"/>
        <v>493.25855289087485</v>
      </c>
      <c r="M611" s="15">
        <f t="shared" si="390"/>
        <v>410.43513494826436</v>
      </c>
      <c r="N611" s="15">
        <f t="shared" si="390"/>
        <v>97.862147942909985</v>
      </c>
      <c r="O611" s="15">
        <f t="shared" ref="O611:X620" si="391">SQRT((VLOOKUP($D611,$D$11:$F$210,2,TRUE)-VLOOKUP(O$430,$D$11:$F$210,2,TRUE))^2+(VLOOKUP($D611,$D$11:$F$210,3,TRUE)-VLOOKUP(O$430,$D$11:$F$210,3,TRUE))^2)</f>
        <v>802.64562541634768</v>
      </c>
      <c r="P611" s="15">
        <f t="shared" si="391"/>
        <v>302.16717227389211</v>
      </c>
      <c r="Q611" s="15">
        <f t="shared" si="391"/>
        <v>485.96296155159808</v>
      </c>
      <c r="R611" s="15">
        <f t="shared" si="391"/>
        <v>398.7204534507855</v>
      </c>
      <c r="S611" s="15">
        <f t="shared" si="391"/>
        <v>250.28184113115358</v>
      </c>
      <c r="T611" s="15">
        <f t="shared" si="391"/>
        <v>261.45171638373307</v>
      </c>
      <c r="U611" s="15">
        <f t="shared" si="391"/>
        <v>634.10093833710732</v>
      </c>
      <c r="V611" s="15">
        <f t="shared" si="391"/>
        <v>530.69011673480406</v>
      </c>
      <c r="W611" s="15">
        <f t="shared" si="391"/>
        <v>218.03669415949233</v>
      </c>
      <c r="X611" s="15">
        <f t="shared" si="391"/>
        <v>120.83045973594572</v>
      </c>
      <c r="Y611" s="15">
        <f t="shared" ref="Y611:AH620" si="392">SQRT((VLOOKUP($D611,$D$11:$F$210,2,TRUE)-VLOOKUP(Y$430,$D$11:$F$210,2,TRUE))^2+(VLOOKUP($D611,$D$11:$F$210,3,TRUE)-VLOOKUP(Y$430,$D$11:$F$210,3,TRUE))^2)</f>
        <v>194.75625792256329</v>
      </c>
      <c r="Z611" s="15">
        <f t="shared" si="392"/>
        <v>171.81385275931623</v>
      </c>
      <c r="AA611" s="15">
        <f t="shared" si="392"/>
        <v>445.53899941531495</v>
      </c>
      <c r="AB611" s="15">
        <f t="shared" si="392"/>
        <v>689.78982306206865</v>
      </c>
      <c r="AC611" s="15">
        <f t="shared" si="392"/>
        <v>484.02582575726268</v>
      </c>
      <c r="AD611" s="15">
        <f t="shared" si="392"/>
        <v>496.28419277667911</v>
      </c>
      <c r="AE611" s="15">
        <f t="shared" si="392"/>
        <v>720.88417932425182</v>
      </c>
      <c r="AF611" s="15">
        <f t="shared" si="392"/>
        <v>126.19429464123962</v>
      </c>
      <c r="AG611" s="15">
        <f t="shared" si="392"/>
        <v>340.58772731852804</v>
      </c>
      <c r="AH611" s="15">
        <f t="shared" si="392"/>
        <v>778.12209838816432</v>
      </c>
      <c r="AI611" s="15">
        <f t="shared" ref="AI611:AR620" si="393">SQRT((VLOOKUP($D611,$D$11:$F$210,2,TRUE)-VLOOKUP(AI$430,$D$11:$F$210,2,TRUE))^2+(VLOOKUP($D611,$D$11:$F$210,3,TRUE)-VLOOKUP(AI$430,$D$11:$F$210,3,TRUE))^2)</f>
        <v>529.49976392818155</v>
      </c>
      <c r="AJ611" s="15">
        <f t="shared" si="393"/>
        <v>515.00679607166353</v>
      </c>
      <c r="AK611" s="15">
        <f t="shared" si="393"/>
        <v>418.42203574859678</v>
      </c>
      <c r="AL611" s="15">
        <f t="shared" si="393"/>
        <v>723.39477465627306</v>
      </c>
      <c r="AM611" s="15">
        <f t="shared" si="393"/>
        <v>629.32503525602726</v>
      </c>
      <c r="AN611" s="15">
        <f t="shared" si="393"/>
        <v>188.21530224718711</v>
      </c>
      <c r="AO611" s="15">
        <f t="shared" si="393"/>
        <v>243.70679104202247</v>
      </c>
      <c r="AP611" s="15">
        <f t="shared" si="393"/>
        <v>121.00413216084813</v>
      </c>
      <c r="AQ611" s="15">
        <f t="shared" si="393"/>
        <v>315.68655340384709</v>
      </c>
      <c r="AR611" s="15">
        <f t="shared" si="393"/>
        <v>780.19548832327916</v>
      </c>
      <c r="AS611" s="15">
        <f t="shared" ref="AS611:BB620" si="394">SQRT((VLOOKUP($D611,$D$11:$F$210,2,TRUE)-VLOOKUP(AS$430,$D$11:$F$210,2,TRUE))^2+(VLOOKUP($D611,$D$11:$F$210,3,TRUE)-VLOOKUP(AS$430,$D$11:$F$210,3,TRUE))^2)</f>
        <v>375.49034608096116</v>
      </c>
      <c r="AT611" s="15">
        <f t="shared" si="394"/>
        <v>234.43762496664223</v>
      </c>
      <c r="AU611" s="15">
        <f t="shared" si="394"/>
        <v>279.94642344563005</v>
      </c>
      <c r="AV611" s="15">
        <f t="shared" si="394"/>
        <v>140.73023839957068</v>
      </c>
      <c r="AW611" s="15">
        <f t="shared" si="394"/>
        <v>615.10405623764177</v>
      </c>
      <c r="AX611" s="15">
        <f t="shared" si="394"/>
        <v>323.23366161339078</v>
      </c>
      <c r="AY611" s="15">
        <f t="shared" si="394"/>
        <v>267.40231861373229</v>
      </c>
      <c r="AZ611" s="15">
        <f t="shared" si="394"/>
        <v>423.15127318726098</v>
      </c>
      <c r="BA611" s="15">
        <f t="shared" si="394"/>
        <v>619.48769156457013</v>
      </c>
      <c r="BB611" s="15">
        <f t="shared" si="394"/>
        <v>265.18861212352238</v>
      </c>
      <c r="BC611" s="15">
        <f t="shared" ref="BC611:BL620" si="395">SQRT((VLOOKUP($D611,$D$11:$F$210,2,TRUE)-VLOOKUP(BC$430,$D$11:$F$210,2,TRUE))^2+(VLOOKUP($D611,$D$11:$F$210,3,TRUE)-VLOOKUP(BC$430,$D$11:$F$210,3,TRUE))^2)</f>
        <v>637.67154554676506</v>
      </c>
      <c r="BD611" s="15">
        <f t="shared" si="395"/>
        <v>436.65089030024888</v>
      </c>
      <c r="BE611" s="15">
        <f t="shared" si="395"/>
        <v>448.50975463193663</v>
      </c>
      <c r="BF611" s="15">
        <f t="shared" si="395"/>
        <v>757.22189614405636</v>
      </c>
      <c r="BG611" s="15">
        <f t="shared" si="395"/>
        <v>654.63959550274683</v>
      </c>
      <c r="BH611" s="15">
        <f t="shared" si="395"/>
        <v>508.48500469532041</v>
      </c>
      <c r="BI611" s="15">
        <f t="shared" si="395"/>
        <v>451.42551988118703</v>
      </c>
      <c r="BJ611" s="15">
        <f t="shared" si="395"/>
        <v>387.25314717894804</v>
      </c>
      <c r="BK611" s="15">
        <f t="shared" si="395"/>
        <v>616.03977144337034</v>
      </c>
      <c r="BL611" s="15">
        <f t="shared" si="395"/>
        <v>373.95721680427562</v>
      </c>
      <c r="BM611" s="15">
        <f t="shared" ref="BM611:BV620" si="396">SQRT((VLOOKUP($D611,$D$11:$F$210,2,TRUE)-VLOOKUP(BM$430,$D$11:$F$210,2,TRUE))^2+(VLOOKUP($D611,$D$11:$F$210,3,TRUE)-VLOOKUP(BM$430,$D$11:$F$210,3,TRUE))^2)</f>
        <v>662.33299781907283</v>
      </c>
      <c r="BN611" s="15">
        <f t="shared" si="396"/>
        <v>535.0037383046963</v>
      </c>
      <c r="BO611" s="15">
        <f t="shared" si="396"/>
        <v>414.03864553927815</v>
      </c>
      <c r="BP611" s="15">
        <f t="shared" si="396"/>
        <v>540.52011988454228</v>
      </c>
      <c r="BQ611" s="15">
        <f t="shared" si="396"/>
        <v>265.06225683789836</v>
      </c>
      <c r="BR611" s="15">
        <f t="shared" si="396"/>
        <v>151.60804727981954</v>
      </c>
      <c r="BS611" s="15">
        <f t="shared" si="396"/>
        <v>756.34978680502047</v>
      </c>
      <c r="BT611" s="15">
        <f t="shared" si="396"/>
        <v>444.79770682862113</v>
      </c>
      <c r="BU611" s="15">
        <f t="shared" si="396"/>
        <v>401.38385617759963</v>
      </c>
      <c r="BV611" s="15">
        <f t="shared" si="396"/>
        <v>651.0069124056979</v>
      </c>
      <c r="BW611" s="15">
        <f t="shared" ref="BW611:CF620" si="397">SQRT((VLOOKUP($D611,$D$11:$F$210,2,TRUE)-VLOOKUP(BW$430,$D$11:$F$210,2,TRUE))^2+(VLOOKUP($D611,$D$11:$F$210,3,TRUE)-VLOOKUP(BW$430,$D$11:$F$210,3,TRUE))^2)</f>
        <v>139.17614738165446</v>
      </c>
      <c r="BX611" s="15">
        <f t="shared" si="397"/>
        <v>380.03289331319729</v>
      </c>
      <c r="BY611" s="15">
        <f t="shared" si="397"/>
        <v>249.56962956257317</v>
      </c>
      <c r="BZ611" s="15">
        <f t="shared" si="397"/>
        <v>469</v>
      </c>
      <c r="CA611" s="15">
        <f t="shared" si="397"/>
        <v>853.08440379601359</v>
      </c>
      <c r="CB611" s="15">
        <f t="shared" si="397"/>
        <v>541.01478722859326</v>
      </c>
      <c r="CC611" s="15">
        <f t="shared" si="397"/>
        <v>753.21510871729072</v>
      </c>
      <c r="CD611" s="15">
        <f t="shared" si="397"/>
        <v>639.67257249314673</v>
      </c>
      <c r="CE611" s="15">
        <f t="shared" si="397"/>
        <v>344.07121355905377</v>
      </c>
      <c r="CF611" s="15">
        <f t="shared" si="397"/>
        <v>719.45048474512828</v>
      </c>
      <c r="CG611" s="15">
        <f t="shared" ref="CG611:CP620" si="398">SQRT((VLOOKUP($D611,$D$11:$F$210,2,TRUE)-VLOOKUP(CG$430,$D$11:$F$210,2,TRUE))^2+(VLOOKUP($D611,$D$11:$F$210,3,TRUE)-VLOOKUP(CG$430,$D$11:$F$210,3,TRUE))^2)</f>
        <v>464.34577633483434</v>
      </c>
      <c r="CH611" s="15">
        <f t="shared" si="398"/>
        <v>415.39017802543191</v>
      </c>
      <c r="CI611" s="15">
        <f t="shared" si="398"/>
        <v>579.86981297529189</v>
      </c>
      <c r="CJ611" s="15">
        <f t="shared" si="398"/>
        <v>309.62719518801964</v>
      </c>
      <c r="CK611" s="15">
        <f t="shared" si="398"/>
        <v>169.64963896218583</v>
      </c>
      <c r="CL611" s="15">
        <f t="shared" si="398"/>
        <v>164.01524319403975</v>
      </c>
      <c r="CM611" s="15">
        <f t="shared" si="398"/>
        <v>279.61401967712561</v>
      </c>
      <c r="CN611" s="15">
        <f t="shared" si="398"/>
        <v>150.61540425866141</v>
      </c>
      <c r="CO611" s="15">
        <f t="shared" si="398"/>
        <v>490.02550954006466</v>
      </c>
      <c r="CP611" s="15">
        <f t="shared" si="398"/>
        <v>543.64418510639848</v>
      </c>
      <c r="CQ611" s="15">
        <f t="shared" ref="CQ611:CZ620" si="399">SQRT((VLOOKUP($D611,$D$11:$F$210,2,TRUE)-VLOOKUP(CQ$430,$D$11:$F$210,2,TRUE))^2+(VLOOKUP($D611,$D$11:$F$210,3,TRUE)-VLOOKUP(CQ$430,$D$11:$F$210,3,TRUE))^2)</f>
        <v>159.69971822141704</v>
      </c>
      <c r="CR611" s="15">
        <f t="shared" si="399"/>
        <v>224.64416306683776</v>
      </c>
      <c r="CS611" s="15">
        <f t="shared" si="399"/>
        <v>696.7158674811418</v>
      </c>
      <c r="CT611" s="15">
        <f t="shared" si="399"/>
        <v>732.76531031429158</v>
      </c>
      <c r="CU611" s="15">
        <f t="shared" si="399"/>
        <v>142.00352108310554</v>
      </c>
      <c r="CV611" s="15">
        <f t="shared" si="399"/>
        <v>145.38225476308997</v>
      </c>
      <c r="CW611" s="15">
        <f t="shared" si="399"/>
        <v>277.25980595823836</v>
      </c>
      <c r="CX611" s="15">
        <f t="shared" si="399"/>
        <v>608.17267284875595</v>
      </c>
      <c r="CY611" s="15">
        <f t="shared" si="399"/>
        <v>742.47693566871158</v>
      </c>
      <c r="CZ611" s="15">
        <f t="shared" si="399"/>
        <v>593.55960105114968</v>
      </c>
      <c r="DA611" s="15">
        <f t="shared" ref="DA611:DJ620" si="400">SQRT((VLOOKUP($D611,$D$11:$F$210,2,TRUE)-VLOOKUP(DA$430,$D$11:$F$210,2,TRUE))^2+(VLOOKUP($D611,$D$11:$F$210,3,TRUE)-VLOOKUP(DA$430,$D$11:$F$210,3,TRUE))^2)</f>
        <v>934.89090272608814</v>
      </c>
      <c r="DB611" s="15">
        <f t="shared" si="400"/>
        <v>432.60374478268216</v>
      </c>
      <c r="DC611" s="15">
        <f t="shared" si="400"/>
        <v>538.35397277256163</v>
      </c>
      <c r="DD611" s="15">
        <f t="shared" si="400"/>
        <v>480.95322017842858</v>
      </c>
      <c r="DE611" s="15">
        <f t="shared" si="400"/>
        <v>430.60190431534323</v>
      </c>
      <c r="DF611" s="15">
        <f t="shared" si="400"/>
        <v>376.19276973381614</v>
      </c>
      <c r="DG611" s="15">
        <f t="shared" si="400"/>
        <v>549.48430368846755</v>
      </c>
      <c r="DH611" s="15">
        <f t="shared" si="400"/>
        <v>360.76169419715279</v>
      </c>
      <c r="DI611" s="15">
        <f t="shared" si="400"/>
        <v>148.07092894960846</v>
      </c>
      <c r="DJ611" s="15">
        <f t="shared" si="400"/>
        <v>537.21690219128436</v>
      </c>
      <c r="DK611" s="15">
        <f t="shared" ref="DK611:DT620" si="401">SQRT((VLOOKUP($D611,$D$11:$F$210,2,TRUE)-VLOOKUP(DK$430,$D$11:$F$210,2,TRUE))^2+(VLOOKUP($D611,$D$11:$F$210,3,TRUE)-VLOOKUP(DK$430,$D$11:$F$210,3,TRUE))^2)</f>
        <v>120.93386622447825</v>
      </c>
      <c r="DL611" s="15">
        <f t="shared" si="401"/>
        <v>328.60462565216579</v>
      </c>
      <c r="DM611" s="15">
        <f t="shared" si="401"/>
        <v>490.80546044232233</v>
      </c>
      <c r="DN611" s="15">
        <f t="shared" si="401"/>
        <v>104.65180361560904</v>
      </c>
      <c r="DO611" s="15">
        <f t="shared" si="401"/>
        <v>122.38055401083949</v>
      </c>
      <c r="DP611" s="15">
        <f t="shared" si="401"/>
        <v>761.01314049101677</v>
      </c>
      <c r="DQ611" s="15">
        <f t="shared" si="401"/>
        <v>632.33930765056823</v>
      </c>
      <c r="DR611" s="15">
        <f t="shared" si="401"/>
        <v>388.0270609119936</v>
      </c>
      <c r="DS611" s="15">
        <f t="shared" si="401"/>
        <v>444.81906433964809</v>
      </c>
      <c r="DT611" s="15">
        <f t="shared" si="401"/>
        <v>505.09900019699108</v>
      </c>
      <c r="DU611" s="15">
        <f t="shared" ref="DU611:ED620" si="402">SQRT((VLOOKUP($D611,$D$11:$F$210,2,TRUE)-VLOOKUP(DU$430,$D$11:$F$210,2,TRUE))^2+(VLOOKUP($D611,$D$11:$F$210,3,TRUE)-VLOOKUP(DU$430,$D$11:$F$210,3,TRUE))^2)</f>
        <v>41.785164831552358</v>
      </c>
      <c r="DV611" s="15">
        <f t="shared" si="402"/>
        <v>780.50304291527266</v>
      </c>
      <c r="DW611" s="15">
        <f t="shared" si="402"/>
        <v>231.10603626906848</v>
      </c>
      <c r="DX611" s="15">
        <f t="shared" si="402"/>
        <v>582.526394251797</v>
      </c>
      <c r="DY611" s="15">
        <f t="shared" si="402"/>
        <v>356.21622646926124</v>
      </c>
      <c r="DZ611" s="15">
        <f t="shared" si="402"/>
        <v>84.005952170069477</v>
      </c>
      <c r="EA611" s="15">
        <f t="shared" si="402"/>
        <v>412.72387864042952</v>
      </c>
      <c r="EB611" s="15">
        <f t="shared" si="402"/>
        <v>299.72153743099608</v>
      </c>
      <c r="EC611" s="15">
        <f t="shared" si="402"/>
        <v>218.55205329623422</v>
      </c>
      <c r="ED611" s="15">
        <f t="shared" si="402"/>
        <v>337.90235275889984</v>
      </c>
      <c r="EE611" s="15">
        <f t="shared" ref="EE611:EN620" si="403">SQRT((VLOOKUP($D611,$D$11:$F$210,2,TRUE)-VLOOKUP(EE$430,$D$11:$F$210,2,TRUE))^2+(VLOOKUP($D611,$D$11:$F$210,3,TRUE)-VLOOKUP(EE$430,$D$11:$F$210,3,TRUE))^2)</f>
        <v>326.87918257362304</v>
      </c>
      <c r="EF611" s="15">
        <f t="shared" si="403"/>
        <v>150.23315213360866</v>
      </c>
      <c r="EG611" s="15">
        <f t="shared" si="403"/>
        <v>714.29755704468153</v>
      </c>
      <c r="EH611" s="15">
        <f t="shared" si="403"/>
        <v>370.37413516605073</v>
      </c>
      <c r="EI611" s="15">
        <f t="shared" si="403"/>
        <v>71.568149340331559</v>
      </c>
      <c r="EJ611" s="15">
        <f t="shared" si="403"/>
        <v>282.08154849263008</v>
      </c>
      <c r="EK611" s="15">
        <f t="shared" si="403"/>
        <v>820.12499047401309</v>
      </c>
      <c r="EL611" s="15">
        <f t="shared" si="403"/>
        <v>448.48299856293329</v>
      </c>
      <c r="EM611" s="15">
        <f t="shared" si="403"/>
        <v>333.12159941979144</v>
      </c>
      <c r="EN611" s="15">
        <f t="shared" si="403"/>
        <v>495.15351154970114</v>
      </c>
      <c r="EO611" s="15">
        <f t="shared" ref="EO611:EX620" si="404">SQRT((VLOOKUP($D611,$D$11:$F$210,2,TRUE)-VLOOKUP(EO$430,$D$11:$F$210,2,TRUE))^2+(VLOOKUP($D611,$D$11:$F$210,3,TRUE)-VLOOKUP(EO$430,$D$11:$F$210,3,TRUE))^2)</f>
        <v>401.37762767747779</v>
      </c>
      <c r="EP611" s="15">
        <f t="shared" si="404"/>
        <v>518.74656625369585</v>
      </c>
      <c r="EQ611" s="15">
        <f t="shared" si="404"/>
        <v>228.96506283710622</v>
      </c>
      <c r="ER611" s="15">
        <f t="shared" si="404"/>
        <v>569.03163356706273</v>
      </c>
      <c r="ES611" s="15">
        <f t="shared" si="404"/>
        <v>648.69253117328242</v>
      </c>
      <c r="ET611" s="15">
        <f t="shared" si="404"/>
        <v>328.12497619047531</v>
      </c>
      <c r="EU611" s="15">
        <f t="shared" si="404"/>
        <v>546.38081957550446</v>
      </c>
      <c r="EV611" s="15">
        <f t="shared" si="404"/>
        <v>435.4870836201689</v>
      </c>
      <c r="EW611" s="15">
        <f t="shared" si="404"/>
        <v>734.40111655688543</v>
      </c>
      <c r="EX611" s="15">
        <f t="shared" si="404"/>
        <v>717.13666758854265</v>
      </c>
      <c r="EY611" s="15">
        <f t="shared" ref="EY611:FH620" si="405">SQRT((VLOOKUP($D611,$D$11:$F$210,2,TRUE)-VLOOKUP(EY$430,$D$11:$F$210,2,TRUE))^2+(VLOOKUP($D611,$D$11:$F$210,3,TRUE)-VLOOKUP(EY$430,$D$11:$F$210,3,TRUE))^2)</f>
        <v>516.16373371247232</v>
      </c>
      <c r="EZ611" s="15">
        <f t="shared" si="405"/>
        <v>585.53394436189603</v>
      </c>
      <c r="FA611" s="15">
        <f t="shared" si="405"/>
        <v>635.64534136576503</v>
      </c>
      <c r="FB611" s="15">
        <f t="shared" si="405"/>
        <v>128.15615474880636</v>
      </c>
      <c r="FC611" s="15">
        <f t="shared" si="405"/>
        <v>445.46717050754705</v>
      </c>
      <c r="FD611" s="15">
        <f t="shared" si="405"/>
        <v>625.38708013517521</v>
      </c>
      <c r="FE611" s="15">
        <f t="shared" si="405"/>
        <v>446.20286865953699</v>
      </c>
      <c r="FF611" s="15">
        <f t="shared" si="405"/>
        <v>748.21454142511823</v>
      </c>
      <c r="FG611" s="15">
        <f t="shared" si="405"/>
        <v>242.39843233816509</v>
      </c>
      <c r="FH611" s="15">
        <f t="shared" si="405"/>
        <v>237.00210969525145</v>
      </c>
      <c r="FI611" s="15">
        <f t="shared" ref="FI611:FR620" si="406">SQRT((VLOOKUP($D611,$D$11:$F$210,2,TRUE)-VLOOKUP(FI$430,$D$11:$F$210,2,TRUE))^2+(VLOOKUP($D611,$D$11:$F$210,3,TRUE)-VLOOKUP(FI$430,$D$11:$F$210,3,TRUE))^2)</f>
        <v>775.65456228916753</v>
      </c>
      <c r="FJ611" s="15">
        <f t="shared" si="406"/>
        <v>428.9114127649205</v>
      </c>
      <c r="FK611" s="15">
        <f t="shared" si="406"/>
        <v>271.62658190979761</v>
      </c>
      <c r="FL611" s="15">
        <f t="shared" si="406"/>
        <v>74.330343736592525</v>
      </c>
      <c r="FM611" s="15">
        <f t="shared" si="406"/>
        <v>726.29470602504045</v>
      </c>
      <c r="FN611" s="15">
        <f t="shared" si="406"/>
        <v>444.46034693772179</v>
      </c>
      <c r="FO611" s="15">
        <f t="shared" si="406"/>
        <v>544.12682345203314</v>
      </c>
      <c r="FP611" s="15">
        <f t="shared" si="406"/>
        <v>471.54215082005129</v>
      </c>
      <c r="FQ611" s="15">
        <f t="shared" si="406"/>
        <v>236.61149591682988</v>
      </c>
      <c r="FR611" s="15">
        <f t="shared" si="406"/>
        <v>684.00073099376141</v>
      </c>
      <c r="FS611" s="15">
        <f t="shared" ref="FS611:GB620" si="407">SQRT((VLOOKUP($D611,$D$11:$F$210,2,TRUE)-VLOOKUP(FS$430,$D$11:$F$210,2,TRUE))^2+(VLOOKUP($D611,$D$11:$F$210,3,TRUE)-VLOOKUP(FS$430,$D$11:$F$210,3,TRUE))^2)</f>
        <v>687.90842413798077</v>
      </c>
      <c r="FT611" s="15">
        <f t="shared" si="407"/>
        <v>497.90159670360566</v>
      </c>
      <c r="FU611" s="15">
        <f t="shared" si="407"/>
        <v>491.54653899707199</v>
      </c>
      <c r="FV611" s="15">
        <f t="shared" si="407"/>
        <v>214.84878403193255</v>
      </c>
      <c r="FW611" s="15">
        <f t="shared" si="407"/>
        <v>314.58703088334715</v>
      </c>
      <c r="FX611" s="15">
        <f t="shared" si="407"/>
        <v>429.6347285776605</v>
      </c>
      <c r="FY611" s="15">
        <f t="shared" si="407"/>
        <v>582.16836052812073</v>
      </c>
      <c r="FZ611" s="15">
        <f t="shared" si="407"/>
        <v>378.11241714601226</v>
      </c>
      <c r="GA611" s="15">
        <f t="shared" si="407"/>
        <v>412.82562904936026</v>
      </c>
      <c r="GB611" s="15">
        <f t="shared" si="407"/>
        <v>498.67223704553675</v>
      </c>
      <c r="GC611" s="15">
        <f t="shared" ref="GC611:GL620" si="408">SQRT((VLOOKUP($D611,$D$11:$F$210,2,TRUE)-VLOOKUP(GC$430,$D$11:$F$210,2,TRUE))^2+(VLOOKUP($D611,$D$11:$F$210,3,TRUE)-VLOOKUP(GC$430,$D$11:$F$210,3,TRUE))^2)</f>
        <v>0</v>
      </c>
      <c r="GD611" s="15">
        <f t="shared" si="408"/>
        <v>545.90933313142762</v>
      </c>
      <c r="GE611" s="15">
        <f t="shared" si="408"/>
        <v>554.80176639949514</v>
      </c>
      <c r="GF611" s="15">
        <f t="shared" si="408"/>
        <v>113.718951806636</v>
      </c>
      <c r="GG611" s="15">
        <f t="shared" si="408"/>
        <v>615.74020495660341</v>
      </c>
      <c r="GH611" s="15">
        <f t="shared" si="408"/>
        <v>303.53418258904549</v>
      </c>
      <c r="GI611" s="15">
        <f t="shared" si="408"/>
        <v>422.12912716371517</v>
      </c>
      <c r="GJ611" s="15">
        <f t="shared" si="408"/>
        <v>308.09901006007794</v>
      </c>
      <c r="GK611" s="15">
        <f t="shared" si="408"/>
        <v>570.82746955625748</v>
      </c>
      <c r="GL611" s="15">
        <f t="shared" si="408"/>
        <v>551.82968386994185</v>
      </c>
      <c r="GM611" s="15">
        <f t="shared" ref="GM611:GV620" si="409">SQRT((VLOOKUP($D611,$D$11:$F$210,2,TRUE)-VLOOKUP(GM$430,$D$11:$F$210,2,TRUE))^2+(VLOOKUP($D611,$D$11:$F$210,3,TRUE)-VLOOKUP(GM$430,$D$11:$F$210,3,TRUE))^2)</f>
        <v>628.76386664629513</v>
      </c>
      <c r="GN611" s="15">
        <f t="shared" si="409"/>
        <v>376.46380968162134</v>
      </c>
      <c r="GO611" s="15">
        <f t="shared" si="409"/>
        <v>786.74138063279725</v>
      </c>
      <c r="GP611" s="15">
        <f t="shared" si="409"/>
        <v>107.20074626605917</v>
      </c>
      <c r="GQ611" s="15">
        <f t="shared" si="409"/>
        <v>459.9489102063402</v>
      </c>
      <c r="GR611" s="15">
        <f t="shared" si="409"/>
        <v>244.78970566590417</v>
      </c>
      <c r="GS611" s="15">
        <f t="shared" si="409"/>
        <v>526.47981917638594</v>
      </c>
      <c r="GT611" s="15">
        <f t="shared" si="409"/>
        <v>528.075752141679</v>
      </c>
      <c r="GU611" s="15">
        <f t="shared" si="409"/>
        <v>269.16351907344352</v>
      </c>
      <c r="GV611" s="16">
        <f t="shared" si="409"/>
        <v>179.6941846582688</v>
      </c>
    </row>
    <row r="612" spans="4:204" x14ac:dyDescent="0.25">
      <c r="D612">
        <v>182</v>
      </c>
      <c r="E612" s="11">
        <f t="shared" si="390"/>
        <v>865.35541831088108</v>
      </c>
      <c r="F612" s="15">
        <f t="shared" si="390"/>
        <v>162.26213359869271</v>
      </c>
      <c r="G612" s="15">
        <f t="shared" si="390"/>
        <v>622.00723468461365</v>
      </c>
      <c r="H612" s="15">
        <f t="shared" si="390"/>
        <v>820.12499047401309</v>
      </c>
      <c r="I612" s="15">
        <f t="shared" si="390"/>
        <v>738.36914886796296</v>
      </c>
      <c r="J612" s="15">
        <f t="shared" si="390"/>
        <v>73.348483283568996</v>
      </c>
      <c r="K612" s="15">
        <f t="shared" si="390"/>
        <v>331.42872536942235</v>
      </c>
      <c r="L612" s="15">
        <f t="shared" si="390"/>
        <v>774.23316901305645</v>
      </c>
      <c r="M612" s="15">
        <f t="shared" si="390"/>
        <v>506.90038469111465</v>
      </c>
      <c r="N612" s="15">
        <f t="shared" si="390"/>
        <v>611.10064637504684</v>
      </c>
      <c r="O612" s="15">
        <f t="shared" si="391"/>
        <v>885.58737570044434</v>
      </c>
      <c r="P612" s="15">
        <f t="shared" si="391"/>
        <v>618.11649387473881</v>
      </c>
      <c r="Q612" s="15">
        <f t="shared" si="391"/>
        <v>109.03669107231748</v>
      </c>
      <c r="R612" s="15">
        <f t="shared" si="391"/>
        <v>843.20400852937121</v>
      </c>
      <c r="S612" s="15">
        <f t="shared" si="391"/>
        <v>739.96351261396671</v>
      </c>
      <c r="T612" s="15">
        <f t="shared" si="391"/>
        <v>773.40416342298033</v>
      </c>
      <c r="U612" s="15">
        <f t="shared" si="391"/>
        <v>258.64454372748713</v>
      </c>
      <c r="V612" s="15">
        <f t="shared" si="391"/>
        <v>973.66575373687658</v>
      </c>
      <c r="W612" s="15">
        <f t="shared" si="391"/>
        <v>679.79776404457232</v>
      </c>
      <c r="X612" s="15">
        <f t="shared" si="391"/>
        <v>432.56097836027698</v>
      </c>
      <c r="Y612" s="15">
        <f t="shared" si="392"/>
        <v>354.69564417962619</v>
      </c>
      <c r="Z612" s="15">
        <f t="shared" si="392"/>
        <v>659.35195457357975</v>
      </c>
      <c r="AA612" s="15">
        <f t="shared" si="392"/>
        <v>915.23985927187414</v>
      </c>
      <c r="AB612" s="15">
        <f t="shared" si="392"/>
        <v>1059.7494987024056</v>
      </c>
      <c r="AC612" s="15">
        <f t="shared" si="392"/>
        <v>281.30055101261354</v>
      </c>
      <c r="AD612" s="15">
        <f t="shared" si="392"/>
        <v>823.75056904380949</v>
      </c>
      <c r="AE612" s="15">
        <f t="shared" si="392"/>
        <v>694.16496598431127</v>
      </c>
      <c r="AF612" s="15">
        <f t="shared" si="392"/>
        <v>634.70938231603293</v>
      </c>
      <c r="AG612" s="15">
        <f t="shared" si="392"/>
        <v>251.50944316267729</v>
      </c>
      <c r="AH612" s="15">
        <f t="shared" si="392"/>
        <v>1004.4784716458586</v>
      </c>
      <c r="AI612" s="15">
        <f t="shared" si="393"/>
        <v>921.264891331478</v>
      </c>
      <c r="AJ612" s="15">
        <f t="shared" si="393"/>
        <v>452.18690825807863</v>
      </c>
      <c r="AK612" s="15">
        <f t="shared" si="393"/>
        <v>758.05672610959664</v>
      </c>
      <c r="AL612" s="15">
        <f t="shared" si="393"/>
        <v>668.3659177426689</v>
      </c>
      <c r="AM612" s="15">
        <f t="shared" si="393"/>
        <v>395.38462286740491</v>
      </c>
      <c r="AN612" s="15">
        <f t="shared" si="393"/>
        <v>731.78138812079658</v>
      </c>
      <c r="AO612" s="15">
        <f t="shared" si="393"/>
        <v>481.22551885784276</v>
      </c>
      <c r="AP612" s="15">
        <f t="shared" si="393"/>
        <v>615.23085098197078</v>
      </c>
      <c r="AQ612" s="15">
        <f t="shared" si="393"/>
        <v>852.60600513953693</v>
      </c>
      <c r="AR612" s="15">
        <f t="shared" si="393"/>
        <v>1265.0075098591312</v>
      </c>
      <c r="AS612" s="15">
        <f t="shared" si="394"/>
        <v>189.28285712129349</v>
      </c>
      <c r="AT612" s="15">
        <f t="shared" si="394"/>
        <v>523.67929116970049</v>
      </c>
      <c r="AU612" s="15">
        <f t="shared" si="394"/>
        <v>605.68391096346613</v>
      </c>
      <c r="AV612" s="15">
        <f t="shared" si="394"/>
        <v>450.94123785699617</v>
      </c>
      <c r="AW612" s="15">
        <f t="shared" si="394"/>
        <v>1077.2502030633366</v>
      </c>
      <c r="AX612" s="15">
        <f t="shared" si="394"/>
        <v>235.84952830141509</v>
      </c>
      <c r="AY612" s="15">
        <f t="shared" si="394"/>
        <v>642.04127593169585</v>
      </c>
      <c r="AZ612" s="15">
        <f t="shared" si="394"/>
        <v>941.40851918813655</v>
      </c>
      <c r="BA612" s="15">
        <f t="shared" si="394"/>
        <v>519.31685895992246</v>
      </c>
      <c r="BB612" s="15">
        <f t="shared" si="394"/>
        <v>588.58814123289983</v>
      </c>
      <c r="BC612" s="15">
        <f t="shared" si="395"/>
        <v>983.00050864686739</v>
      </c>
      <c r="BD612" s="15">
        <f t="shared" si="395"/>
        <v>115.95257651298655</v>
      </c>
      <c r="BE612" s="15">
        <f t="shared" si="395"/>
        <v>761.41053315540626</v>
      </c>
      <c r="BF612" s="15">
        <f t="shared" si="395"/>
        <v>771.59574908108459</v>
      </c>
      <c r="BG612" s="15">
        <f t="shared" si="395"/>
        <v>1082.5303690890155</v>
      </c>
      <c r="BH612" s="15">
        <f t="shared" si="395"/>
        <v>1011.3851887386921</v>
      </c>
      <c r="BI612" s="15">
        <f t="shared" si="395"/>
        <v>758.17807934547932</v>
      </c>
      <c r="BJ612" s="15">
        <f t="shared" si="395"/>
        <v>483.64656516923594</v>
      </c>
      <c r="BK612" s="15">
        <f t="shared" si="395"/>
        <v>640.52790727649017</v>
      </c>
      <c r="BL612" s="15">
        <f t="shared" si="395"/>
        <v>817.27412781758846</v>
      </c>
      <c r="BM612" s="15">
        <f t="shared" si="396"/>
        <v>565.61824581602741</v>
      </c>
      <c r="BN612" s="15">
        <f t="shared" si="396"/>
        <v>972.40526530865725</v>
      </c>
      <c r="BO612" s="15">
        <f t="shared" si="396"/>
        <v>959.94635266768944</v>
      </c>
      <c r="BP612" s="15">
        <f t="shared" si="396"/>
        <v>391.32211795399451</v>
      </c>
      <c r="BQ612" s="15">
        <f t="shared" si="396"/>
        <v>694.52501754796424</v>
      </c>
      <c r="BR612" s="15">
        <f t="shared" si="396"/>
        <v>479.45177025431872</v>
      </c>
      <c r="BS612" s="15">
        <f t="shared" si="396"/>
        <v>796.2336340547289</v>
      </c>
      <c r="BT612" s="15">
        <f t="shared" si="396"/>
        <v>606.61190229008855</v>
      </c>
      <c r="BU612" s="15">
        <f t="shared" si="396"/>
        <v>573.05497118513858</v>
      </c>
      <c r="BV612" s="15">
        <f t="shared" si="396"/>
        <v>798.81725069004358</v>
      </c>
      <c r="BW612" s="15">
        <f t="shared" si="397"/>
        <v>463.39292182768611</v>
      </c>
      <c r="BX612" s="15">
        <f t="shared" si="397"/>
        <v>166.85922210054798</v>
      </c>
      <c r="BY612" s="15">
        <f t="shared" si="397"/>
        <v>314.11144519103408</v>
      </c>
      <c r="BZ612" s="15">
        <f t="shared" si="397"/>
        <v>276.00724628168734</v>
      </c>
      <c r="CA612" s="15">
        <f t="shared" si="397"/>
        <v>864.13077713966425</v>
      </c>
      <c r="CB612" s="15">
        <f t="shared" si="397"/>
        <v>288.61739379323626</v>
      </c>
      <c r="CC612" s="15">
        <f t="shared" si="397"/>
        <v>820.58637570946792</v>
      </c>
      <c r="CD612" s="15">
        <f t="shared" si="397"/>
        <v>686.29148326348911</v>
      </c>
      <c r="CE612" s="15">
        <f t="shared" si="397"/>
        <v>310.19026419280152</v>
      </c>
      <c r="CF612" s="15">
        <f t="shared" si="397"/>
        <v>685.25177854566709</v>
      </c>
      <c r="CG612" s="15">
        <f t="shared" si="398"/>
        <v>1006.0238565759761</v>
      </c>
      <c r="CH612" s="15">
        <f t="shared" si="398"/>
        <v>582.16836052812073</v>
      </c>
      <c r="CI612" s="15">
        <f t="shared" si="398"/>
        <v>136.82105101189657</v>
      </c>
      <c r="CJ612" s="15">
        <f t="shared" si="398"/>
        <v>306.32009401931174</v>
      </c>
      <c r="CK612" s="15">
        <f t="shared" si="398"/>
        <v>449.66209535605736</v>
      </c>
      <c r="CL612" s="15">
        <f t="shared" si="398"/>
        <v>702.41013660111707</v>
      </c>
      <c r="CM612" s="15">
        <f t="shared" si="398"/>
        <v>811.71731532596982</v>
      </c>
      <c r="CN612" s="15">
        <f t="shared" si="398"/>
        <v>695.45380867459482</v>
      </c>
      <c r="CO612" s="15">
        <f t="shared" si="398"/>
        <v>134.01492454200763</v>
      </c>
      <c r="CP612" s="15">
        <f t="shared" si="398"/>
        <v>850.92420344000084</v>
      </c>
      <c r="CQ612" s="15">
        <f t="shared" si="399"/>
        <v>655.604301389184</v>
      </c>
      <c r="CR612" s="15">
        <f t="shared" si="399"/>
        <v>328.00609750429948</v>
      </c>
      <c r="CS612" s="15">
        <f t="shared" si="399"/>
        <v>862.50101449215697</v>
      </c>
      <c r="CT612" s="15">
        <f t="shared" si="399"/>
        <v>698.56567336221156</v>
      </c>
      <c r="CU612" s="15">
        <f t="shared" si="399"/>
        <v>672.67971576375032</v>
      </c>
      <c r="CV612" s="15">
        <f t="shared" si="399"/>
        <v>415.28905595982178</v>
      </c>
      <c r="CW612" s="15">
        <f t="shared" si="399"/>
        <v>801.5285397289357</v>
      </c>
      <c r="CX612" s="15">
        <f t="shared" si="399"/>
        <v>1116.6400494340153</v>
      </c>
      <c r="CY612" s="15">
        <f t="shared" si="399"/>
        <v>927.95958963739361</v>
      </c>
      <c r="CZ612" s="15">
        <f t="shared" si="399"/>
        <v>944.17053544367718</v>
      </c>
      <c r="DA612" s="15">
        <f t="shared" si="400"/>
        <v>991.36774206144105</v>
      </c>
      <c r="DB612" s="15">
        <f t="shared" si="400"/>
        <v>415.35647340567596</v>
      </c>
      <c r="DC612" s="15">
        <f t="shared" si="400"/>
        <v>649.81997507001893</v>
      </c>
      <c r="DD612" s="15">
        <f t="shared" si="400"/>
        <v>778.43753763548682</v>
      </c>
      <c r="DE612" s="15">
        <f t="shared" si="400"/>
        <v>138.03260484392808</v>
      </c>
      <c r="DF612" s="15">
        <f t="shared" si="400"/>
        <v>882.54178371338321</v>
      </c>
      <c r="DG612" s="15">
        <f t="shared" si="400"/>
        <v>1055.1634944405534</v>
      </c>
      <c r="DH612" s="15">
        <f t="shared" si="400"/>
        <v>195.76005721290542</v>
      </c>
      <c r="DI612" s="15">
        <f t="shared" si="400"/>
        <v>460.04564990878896</v>
      </c>
      <c r="DJ612" s="15">
        <f t="shared" si="400"/>
        <v>1024.4632741099117</v>
      </c>
      <c r="DK612" s="15">
        <f t="shared" si="401"/>
        <v>560.43019190618202</v>
      </c>
      <c r="DL612" s="15">
        <f t="shared" si="401"/>
        <v>688.79605109204863</v>
      </c>
      <c r="DM612" s="15">
        <f t="shared" si="401"/>
        <v>125.06398362438324</v>
      </c>
      <c r="DN612" s="15">
        <f t="shared" si="401"/>
        <v>445.43574171815175</v>
      </c>
      <c r="DO612" s="15">
        <f t="shared" si="401"/>
        <v>592</v>
      </c>
      <c r="DP612" s="15">
        <f t="shared" si="401"/>
        <v>977.57659546451907</v>
      </c>
      <c r="DQ612" s="15">
        <f t="shared" si="401"/>
        <v>983.22428773906927</v>
      </c>
      <c r="DR612" s="15">
        <f t="shared" si="401"/>
        <v>794.12089759683317</v>
      </c>
      <c r="DS612" s="15">
        <f t="shared" si="401"/>
        <v>327.28733553255614</v>
      </c>
      <c r="DT612" s="15">
        <f t="shared" si="401"/>
        <v>142.89856542317</v>
      </c>
      <c r="DU612" s="15">
        <f t="shared" si="402"/>
        <v>554.22107502331596</v>
      </c>
      <c r="DV612" s="15">
        <f t="shared" si="402"/>
        <v>989.11879974045587</v>
      </c>
      <c r="DW612" s="15">
        <f t="shared" si="402"/>
        <v>751.7745672739934</v>
      </c>
      <c r="DX612" s="15">
        <f t="shared" si="402"/>
        <v>237.92435772740882</v>
      </c>
      <c r="DY612" s="15">
        <f t="shared" si="402"/>
        <v>760.78183469375767</v>
      </c>
      <c r="DZ612" s="15">
        <f t="shared" si="402"/>
        <v>592.03040462462741</v>
      </c>
      <c r="EA612" s="15">
        <f t="shared" si="402"/>
        <v>135.00370365289984</v>
      </c>
      <c r="EB612" s="15">
        <f t="shared" si="402"/>
        <v>402.95160999802448</v>
      </c>
      <c r="EC612" s="15">
        <f t="shared" si="402"/>
        <v>327.94206805470992</v>
      </c>
      <c r="ED612" s="15">
        <f t="shared" si="402"/>
        <v>803.88121012995441</v>
      </c>
      <c r="EE612" s="15">
        <f t="shared" si="403"/>
        <v>759.85853946639304</v>
      </c>
      <c r="EF612" s="15">
        <f t="shared" si="403"/>
        <v>694.03241999203465</v>
      </c>
      <c r="EG612" s="15">
        <f t="shared" si="403"/>
        <v>656.75718496260095</v>
      </c>
      <c r="EH612" s="15">
        <f t="shared" si="403"/>
        <v>912.35957823656349</v>
      </c>
      <c r="EI612" s="15">
        <f t="shared" si="403"/>
        <v>480.92515010134372</v>
      </c>
      <c r="EJ612" s="15">
        <f t="shared" si="403"/>
        <v>713.65607963500179</v>
      </c>
      <c r="EK612" s="15">
        <f t="shared" si="403"/>
        <v>970.59569337598032</v>
      </c>
      <c r="EL612" s="15">
        <f t="shared" si="403"/>
        <v>947.76051827452693</v>
      </c>
      <c r="EM612" s="15">
        <f t="shared" si="403"/>
        <v>316.65280671423079</v>
      </c>
      <c r="EN612" s="15">
        <f t="shared" si="403"/>
        <v>212.94130646729863</v>
      </c>
      <c r="EO612" s="15">
        <f t="shared" si="404"/>
        <v>947.27873405877745</v>
      </c>
      <c r="EP612" s="15">
        <f t="shared" si="404"/>
        <v>960.63780895819423</v>
      </c>
      <c r="EQ612" s="15">
        <f t="shared" si="404"/>
        <v>623.61045533249364</v>
      </c>
      <c r="ER612" s="15">
        <f t="shared" si="404"/>
        <v>298.54312921251426</v>
      </c>
      <c r="ES612" s="15">
        <f t="shared" si="404"/>
        <v>540.37857100369922</v>
      </c>
      <c r="ET612" s="15">
        <f t="shared" si="404"/>
        <v>656.01905460131263</v>
      </c>
      <c r="EU612" s="15">
        <f t="shared" si="404"/>
        <v>387.49064504836758</v>
      </c>
      <c r="EV612" s="15">
        <f t="shared" si="404"/>
        <v>882.0090702481466</v>
      </c>
      <c r="EW612" s="15">
        <f t="shared" si="404"/>
        <v>927.53652219198352</v>
      </c>
      <c r="EX612" s="15">
        <f t="shared" si="404"/>
        <v>1105.1126639397451</v>
      </c>
      <c r="EY612" s="15">
        <f t="shared" si="405"/>
        <v>981.95417408349556</v>
      </c>
      <c r="EZ612" s="15">
        <f t="shared" si="405"/>
        <v>1104.2123889904515</v>
      </c>
      <c r="FA612" s="15">
        <f t="shared" si="405"/>
        <v>434.10828142296481</v>
      </c>
      <c r="FB612" s="15">
        <f t="shared" si="405"/>
        <v>419.14794524129542</v>
      </c>
      <c r="FC612" s="15">
        <f t="shared" si="405"/>
        <v>803.83207201504467</v>
      </c>
      <c r="FD612" s="15">
        <f t="shared" si="405"/>
        <v>1006.6786974998528</v>
      </c>
      <c r="FE612" s="15">
        <f t="shared" si="405"/>
        <v>417.65296598970775</v>
      </c>
      <c r="FF612" s="15">
        <f t="shared" si="405"/>
        <v>958.57602724040623</v>
      </c>
      <c r="FG612" s="15">
        <f t="shared" si="405"/>
        <v>682.13928196520101</v>
      </c>
      <c r="FH612" s="15">
        <f t="shared" si="405"/>
        <v>760.25850866662449</v>
      </c>
      <c r="FI612" s="15">
        <f t="shared" si="406"/>
        <v>1272.5301568135822</v>
      </c>
      <c r="FJ612" s="15">
        <f t="shared" si="406"/>
        <v>470.7377189051245</v>
      </c>
      <c r="FK612" s="15">
        <f t="shared" si="406"/>
        <v>510.78371156488538</v>
      </c>
      <c r="FL612" s="15">
        <f t="shared" si="406"/>
        <v>475.48080928676819</v>
      </c>
      <c r="FM612" s="15">
        <f t="shared" si="406"/>
        <v>1219.3707393569848</v>
      </c>
      <c r="FN612" s="15">
        <f t="shared" si="406"/>
        <v>879.7783811847163</v>
      </c>
      <c r="FO612" s="15">
        <f t="shared" si="406"/>
        <v>1009.255666320482</v>
      </c>
      <c r="FP612" s="15">
        <f t="shared" si="406"/>
        <v>192.12756179163884</v>
      </c>
      <c r="FQ612" s="15">
        <f t="shared" si="406"/>
        <v>765.30908788541115</v>
      </c>
      <c r="FR612" s="15">
        <f t="shared" si="406"/>
        <v>1039.9509603822673</v>
      </c>
      <c r="FS612" s="15">
        <f t="shared" si="407"/>
        <v>1176.4034172000693</v>
      </c>
      <c r="FT612" s="15">
        <f t="shared" si="407"/>
        <v>1036.6006945781967</v>
      </c>
      <c r="FU612" s="15">
        <f t="shared" si="407"/>
        <v>611.90277005419739</v>
      </c>
      <c r="FV612" s="15">
        <f t="shared" si="407"/>
        <v>391.26589424584404</v>
      </c>
      <c r="FW612" s="15">
        <f t="shared" si="407"/>
        <v>803.08031976882614</v>
      </c>
      <c r="FX612" s="15">
        <f t="shared" si="407"/>
        <v>146.08559134972896</v>
      </c>
      <c r="FY612" s="15">
        <f t="shared" si="407"/>
        <v>888.02083308895408</v>
      </c>
      <c r="FZ612" s="15">
        <f t="shared" si="407"/>
        <v>185.60711193270586</v>
      </c>
      <c r="GA612" s="15">
        <f t="shared" si="407"/>
        <v>425.17996189848833</v>
      </c>
      <c r="GB612" s="15">
        <f t="shared" si="407"/>
        <v>864.9722538902621</v>
      </c>
      <c r="GC612" s="15">
        <f t="shared" si="408"/>
        <v>545.90933313142762</v>
      </c>
      <c r="GD612" s="15">
        <f t="shared" si="408"/>
        <v>0</v>
      </c>
      <c r="GE612" s="15">
        <f t="shared" si="408"/>
        <v>1079.3451718518966</v>
      </c>
      <c r="GF612" s="15">
        <f t="shared" si="408"/>
        <v>507.67016851495225</v>
      </c>
      <c r="GG612" s="15">
        <f t="shared" si="408"/>
        <v>863.20391565376951</v>
      </c>
      <c r="GH612" s="15">
        <f t="shared" si="408"/>
        <v>258.38343600161369</v>
      </c>
      <c r="GI612" s="15">
        <f t="shared" si="408"/>
        <v>126.53062870309307</v>
      </c>
      <c r="GJ612" s="15">
        <f t="shared" si="408"/>
        <v>273.4702908909851</v>
      </c>
      <c r="GK612" s="15">
        <f t="shared" si="408"/>
        <v>1093.6987702288047</v>
      </c>
      <c r="GL612" s="15">
        <f t="shared" si="408"/>
        <v>209.85947679340097</v>
      </c>
      <c r="GM612" s="15">
        <f t="shared" si="409"/>
        <v>481.59838039594774</v>
      </c>
      <c r="GN612" s="15">
        <f t="shared" si="409"/>
        <v>876.82267306451422</v>
      </c>
      <c r="GO612" s="15">
        <f t="shared" si="409"/>
        <v>993.54164482421163</v>
      </c>
      <c r="GP612" s="15">
        <f t="shared" si="409"/>
        <v>544.69532768328384</v>
      </c>
      <c r="GQ612" s="15">
        <f t="shared" si="409"/>
        <v>224.43707358633955</v>
      </c>
      <c r="GR612" s="15">
        <f t="shared" si="409"/>
        <v>639.64755920741231</v>
      </c>
      <c r="GS612" s="15">
        <f t="shared" si="409"/>
        <v>775.65456228916753</v>
      </c>
      <c r="GT612" s="15">
        <f t="shared" si="409"/>
        <v>568.84532168244118</v>
      </c>
      <c r="GU612" s="15">
        <f t="shared" si="409"/>
        <v>363.05646943691829</v>
      </c>
      <c r="GV612" s="16">
        <f t="shared" si="409"/>
        <v>451</v>
      </c>
    </row>
    <row r="613" spans="4:204" x14ac:dyDescent="0.25">
      <c r="D613">
        <v>183</v>
      </c>
      <c r="E613" s="11">
        <f t="shared" si="390"/>
        <v>299.48288765804301</v>
      </c>
      <c r="F613" s="15">
        <f t="shared" si="390"/>
        <v>1171.2561632708705</v>
      </c>
      <c r="G613" s="15">
        <f t="shared" si="390"/>
        <v>813.8015728665066</v>
      </c>
      <c r="H613" s="15">
        <f t="shared" si="390"/>
        <v>689.16833937725255</v>
      </c>
      <c r="I613" s="15">
        <f t="shared" si="390"/>
        <v>473.94197957133952</v>
      </c>
      <c r="J613" s="15">
        <f t="shared" si="390"/>
        <v>1125.2350865485844</v>
      </c>
      <c r="K613" s="15">
        <f t="shared" si="390"/>
        <v>778.28593717219383</v>
      </c>
      <c r="L613" s="15">
        <f t="shared" si="390"/>
        <v>536.04570700640818</v>
      </c>
      <c r="M613" s="15">
        <f t="shared" si="390"/>
        <v>719.73467333455596</v>
      </c>
      <c r="N613" s="15">
        <f t="shared" si="390"/>
        <v>537.11265112637216</v>
      </c>
      <c r="O613" s="15">
        <f t="shared" si="391"/>
        <v>873.7213514616659</v>
      </c>
      <c r="P613" s="15">
        <f t="shared" si="391"/>
        <v>731.31251869498305</v>
      </c>
      <c r="Q613" s="15">
        <f t="shared" si="391"/>
        <v>998.70966752104687</v>
      </c>
      <c r="R613" s="15">
        <f t="shared" si="391"/>
        <v>300.54117854297436</v>
      </c>
      <c r="S613" s="15">
        <f t="shared" si="391"/>
        <v>522.52464056731333</v>
      </c>
      <c r="T613" s="15">
        <f t="shared" si="391"/>
        <v>305.94117081556709</v>
      </c>
      <c r="U613" s="15">
        <f t="shared" si="391"/>
        <v>1092.941443994142</v>
      </c>
      <c r="V613" s="15">
        <f t="shared" si="391"/>
        <v>262.79459659589656</v>
      </c>
      <c r="W613" s="15">
        <f t="shared" si="391"/>
        <v>406.04063836025085</v>
      </c>
      <c r="X613" s="15">
        <f t="shared" si="391"/>
        <v>651.35627731679995</v>
      </c>
      <c r="Y613" s="15">
        <f t="shared" si="392"/>
        <v>745.37306095672659</v>
      </c>
      <c r="Z613" s="15">
        <f t="shared" si="392"/>
        <v>544.89356758912106</v>
      </c>
      <c r="AA613" s="15">
        <f t="shared" si="392"/>
        <v>225.26872841120226</v>
      </c>
      <c r="AB613" s="15">
        <f t="shared" si="392"/>
        <v>441.82009913538337</v>
      </c>
      <c r="AC613" s="15">
        <f t="shared" si="392"/>
        <v>927.88361339124856</v>
      </c>
      <c r="AD613" s="15">
        <f t="shared" si="392"/>
        <v>472.22558168739653</v>
      </c>
      <c r="AE613" s="15">
        <f t="shared" si="392"/>
        <v>929.69726255378419</v>
      </c>
      <c r="AF613" s="15">
        <f t="shared" si="392"/>
        <v>530.51861418804151</v>
      </c>
      <c r="AG613" s="15">
        <f t="shared" si="392"/>
        <v>895.05586417832046</v>
      </c>
      <c r="AH613" s="15">
        <f t="shared" si="392"/>
        <v>696.32248276211794</v>
      </c>
      <c r="AI613" s="15">
        <f t="shared" si="393"/>
        <v>367.21247255505904</v>
      </c>
      <c r="AJ613" s="15">
        <f t="shared" si="393"/>
        <v>860.47254459395742</v>
      </c>
      <c r="AK613" s="15">
        <f t="shared" si="393"/>
        <v>462.09955637286646</v>
      </c>
      <c r="AL613" s="15">
        <f t="shared" si="393"/>
        <v>954.35475584292033</v>
      </c>
      <c r="AM613" s="15">
        <f t="shared" si="393"/>
        <v>1020.3749310915082</v>
      </c>
      <c r="AN613" s="15">
        <f t="shared" si="393"/>
        <v>410.23164188053556</v>
      </c>
      <c r="AO613" s="15">
        <f t="shared" si="393"/>
        <v>627.39142486967421</v>
      </c>
      <c r="AP613" s="15">
        <f t="shared" si="393"/>
        <v>464.66009081908464</v>
      </c>
      <c r="AQ613" s="15">
        <f t="shared" si="393"/>
        <v>242.36542657730703</v>
      </c>
      <c r="AR613" s="15">
        <f t="shared" si="393"/>
        <v>269.41789101691074</v>
      </c>
      <c r="AS613" s="15">
        <f t="shared" si="394"/>
        <v>893.31405451834235</v>
      </c>
      <c r="AT613" s="15">
        <f t="shared" si="394"/>
        <v>584.33723139981419</v>
      </c>
      <c r="AU613" s="15">
        <f t="shared" si="394"/>
        <v>525.09522945842878</v>
      </c>
      <c r="AV613" s="15">
        <f t="shared" si="394"/>
        <v>689.2445139426211</v>
      </c>
      <c r="AW613" s="15">
        <f t="shared" si="394"/>
        <v>223.80795338861395</v>
      </c>
      <c r="AX613" s="15">
        <f t="shared" si="394"/>
        <v>873.56110261389267</v>
      </c>
      <c r="AY613" s="15">
        <f t="shared" si="394"/>
        <v>475.79512397669652</v>
      </c>
      <c r="AZ613" s="15">
        <f t="shared" si="394"/>
        <v>138.40520221436765</v>
      </c>
      <c r="BA613" s="15">
        <f t="shared" si="394"/>
        <v>931.96781060291994</v>
      </c>
      <c r="BB613" s="15">
        <f t="shared" si="394"/>
        <v>534.64941784313203</v>
      </c>
      <c r="BC613" s="15">
        <f t="shared" si="395"/>
        <v>465.63934541660029</v>
      </c>
      <c r="BD613" s="15">
        <f t="shared" si="395"/>
        <v>979.3431472165413</v>
      </c>
      <c r="BE613" s="15">
        <f t="shared" si="395"/>
        <v>494.58265234437812</v>
      </c>
      <c r="BF613" s="15">
        <f t="shared" si="395"/>
        <v>914.10830868119785</v>
      </c>
      <c r="BG613" s="15">
        <f t="shared" si="395"/>
        <v>316.39532234216108</v>
      </c>
      <c r="BH613" s="15">
        <f t="shared" si="395"/>
        <v>105.57461816175325</v>
      </c>
      <c r="BI613" s="15">
        <f t="shared" si="395"/>
        <v>502.57337772707382</v>
      </c>
      <c r="BJ613" s="15">
        <f t="shared" si="395"/>
        <v>718.40100222647243</v>
      </c>
      <c r="BK613" s="15">
        <f t="shared" si="395"/>
        <v>834.74666815747162</v>
      </c>
      <c r="BL613" s="15">
        <f t="shared" si="395"/>
        <v>603.0132668523969</v>
      </c>
      <c r="BM613" s="15">
        <f t="shared" si="396"/>
        <v>952.11869008018118</v>
      </c>
      <c r="BN613" s="15">
        <f t="shared" si="396"/>
        <v>275.11815643464899</v>
      </c>
      <c r="BO613" s="15">
        <f t="shared" si="396"/>
        <v>236.22235287965447</v>
      </c>
      <c r="BP613" s="15">
        <f t="shared" si="396"/>
        <v>924.65831527110595</v>
      </c>
      <c r="BQ613" s="15">
        <f t="shared" si="396"/>
        <v>408.76521378414776</v>
      </c>
      <c r="BR613" s="15">
        <f t="shared" si="396"/>
        <v>601.89367831868776</v>
      </c>
      <c r="BS613" s="15">
        <f t="shared" si="396"/>
        <v>889.99887640378518</v>
      </c>
      <c r="BT613" s="15">
        <f t="shared" si="396"/>
        <v>665.22778053836566</v>
      </c>
      <c r="BU613" s="15">
        <f t="shared" si="396"/>
        <v>654.28587024327521</v>
      </c>
      <c r="BV613" s="15">
        <f t="shared" si="396"/>
        <v>730.96169530283873</v>
      </c>
      <c r="BW613" s="15">
        <f t="shared" si="397"/>
        <v>616.19234010169259</v>
      </c>
      <c r="BX613" s="15">
        <f t="shared" si="397"/>
        <v>920.6628047227714</v>
      </c>
      <c r="BY613" s="15">
        <f t="shared" si="397"/>
        <v>765.37049851689471</v>
      </c>
      <c r="BZ613" s="15">
        <f t="shared" si="397"/>
        <v>917.09214368023015</v>
      </c>
      <c r="CA613" s="15">
        <f t="shared" si="397"/>
        <v>974.70816145141623</v>
      </c>
      <c r="CB613" s="15">
        <f t="shared" si="397"/>
        <v>978.95147990081716</v>
      </c>
      <c r="CC613" s="15">
        <f t="shared" si="397"/>
        <v>861.82132719027095</v>
      </c>
      <c r="CD613" s="15">
        <f t="shared" si="397"/>
        <v>825.65973621098908</v>
      </c>
      <c r="CE613" s="15">
        <f t="shared" si="397"/>
        <v>806.08932507508121</v>
      </c>
      <c r="CF613" s="15">
        <f t="shared" si="397"/>
        <v>935.13207623308483</v>
      </c>
      <c r="CG613" s="15">
        <f t="shared" si="398"/>
        <v>140.03570973148243</v>
      </c>
      <c r="CH613" s="15">
        <f t="shared" si="398"/>
        <v>658.97040904732592</v>
      </c>
      <c r="CI613" s="15">
        <f t="shared" si="398"/>
        <v>1078.7223924624907</v>
      </c>
      <c r="CJ613" s="15">
        <f t="shared" si="398"/>
        <v>863.72796643387665</v>
      </c>
      <c r="CK613" s="15">
        <f t="shared" si="398"/>
        <v>712.06881689904105</v>
      </c>
      <c r="CL613" s="15">
        <f t="shared" si="398"/>
        <v>391.06265482656357</v>
      </c>
      <c r="CM613" s="15">
        <f t="shared" si="398"/>
        <v>275.20356102347222</v>
      </c>
      <c r="CN613" s="15">
        <f t="shared" si="398"/>
        <v>431.5669125408017</v>
      </c>
      <c r="CO613" s="15">
        <f t="shared" si="398"/>
        <v>993.49584800340256</v>
      </c>
      <c r="CP613" s="15">
        <f t="shared" si="398"/>
        <v>504.60479585513258</v>
      </c>
      <c r="CQ613" s="15">
        <f t="shared" si="399"/>
        <v>536.28816880479474</v>
      </c>
      <c r="CR613" s="15">
        <f t="shared" si="399"/>
        <v>776.07345013213796</v>
      </c>
      <c r="CS613" s="15">
        <f t="shared" si="399"/>
        <v>730.34923153242244</v>
      </c>
      <c r="CT613" s="15">
        <f t="shared" si="399"/>
        <v>942.61338840481153</v>
      </c>
      <c r="CU613" s="15">
        <f t="shared" si="399"/>
        <v>481.90040464809738</v>
      </c>
      <c r="CV613" s="15">
        <f t="shared" si="399"/>
        <v>665.47201293517969</v>
      </c>
      <c r="CW613" s="15">
        <f t="shared" si="399"/>
        <v>434.75280332621202</v>
      </c>
      <c r="CX613" s="15">
        <f t="shared" si="399"/>
        <v>86.330759292386631</v>
      </c>
      <c r="CY613" s="15">
        <f t="shared" si="399"/>
        <v>728.84086054501643</v>
      </c>
      <c r="CZ613" s="15">
        <f t="shared" si="399"/>
        <v>445.89236369330212</v>
      </c>
      <c r="DA613" s="15">
        <f t="shared" si="400"/>
        <v>983.5385096680252</v>
      </c>
      <c r="DB613" s="15">
        <f t="shared" si="400"/>
        <v>806.15693261299941</v>
      </c>
      <c r="DC613" s="15">
        <f t="shared" si="400"/>
        <v>729.76160490943892</v>
      </c>
      <c r="DD613" s="15">
        <f t="shared" si="400"/>
        <v>514.00875478925457</v>
      </c>
      <c r="DE613" s="15">
        <f t="shared" si="400"/>
        <v>978.54228319475294</v>
      </c>
      <c r="DF613" s="15">
        <f t="shared" si="400"/>
        <v>201.34050759844627</v>
      </c>
      <c r="DG613" s="15">
        <f t="shared" si="400"/>
        <v>82.365041127896006</v>
      </c>
      <c r="DH613" s="15">
        <f t="shared" si="400"/>
        <v>908.66935680697406</v>
      </c>
      <c r="DI613" s="15">
        <f t="shared" si="400"/>
        <v>691.5489859727943</v>
      </c>
      <c r="DJ613" s="15">
        <f t="shared" si="400"/>
        <v>146.15402833996743</v>
      </c>
      <c r="DK613" s="15">
        <f t="shared" si="401"/>
        <v>519.11463088608855</v>
      </c>
      <c r="DL613" s="15">
        <f t="shared" si="401"/>
        <v>462.53432305073318</v>
      </c>
      <c r="DM613" s="15">
        <f t="shared" si="401"/>
        <v>997.21462083144365</v>
      </c>
      <c r="DN613" s="15">
        <f t="shared" si="401"/>
        <v>658.59927118089036</v>
      </c>
      <c r="DO613" s="15">
        <f t="shared" si="401"/>
        <v>581.1660692091375</v>
      </c>
      <c r="DP613" s="15">
        <f t="shared" si="401"/>
        <v>700.02428529301756</v>
      </c>
      <c r="DQ613" s="15">
        <f t="shared" si="401"/>
        <v>454.875807226544</v>
      </c>
      <c r="DR613" s="15">
        <f t="shared" si="401"/>
        <v>661.12782425186128</v>
      </c>
      <c r="DS613" s="15">
        <f t="shared" si="401"/>
        <v>869.84193966490261</v>
      </c>
      <c r="DT613" s="15">
        <f t="shared" si="401"/>
        <v>1003.4789484588105</v>
      </c>
      <c r="DU613" s="15">
        <f t="shared" si="402"/>
        <v>533.86983432293687</v>
      </c>
      <c r="DV613" s="15">
        <f t="shared" si="402"/>
        <v>719.97361062750076</v>
      </c>
      <c r="DW613" s="15">
        <f t="shared" si="402"/>
        <v>461.6373035186823</v>
      </c>
      <c r="DX613" s="15">
        <f t="shared" si="402"/>
        <v>1044.3265772736036</v>
      </c>
      <c r="DY613" s="15">
        <f t="shared" si="402"/>
        <v>655.68666297249024</v>
      </c>
      <c r="DZ613" s="15">
        <f t="shared" si="402"/>
        <v>491.02545758850425</v>
      </c>
      <c r="EA613" s="15">
        <f t="shared" si="402"/>
        <v>953.21770860596166</v>
      </c>
      <c r="EB613" s="15">
        <f t="shared" si="402"/>
        <v>718.66821273797825</v>
      </c>
      <c r="EC613" s="15">
        <f t="shared" si="402"/>
        <v>764.42919881438331</v>
      </c>
      <c r="ED613" s="15">
        <f t="shared" si="402"/>
        <v>560.25797629306453</v>
      </c>
      <c r="EE613" s="15">
        <f t="shared" si="403"/>
        <v>612.29812999877765</v>
      </c>
      <c r="EF613" s="15">
        <f t="shared" si="403"/>
        <v>408.87284086864952</v>
      </c>
      <c r="EG613" s="15">
        <f t="shared" si="403"/>
        <v>951.20344826961173</v>
      </c>
      <c r="EH613" s="15">
        <f t="shared" si="403"/>
        <v>319.35246985110354</v>
      </c>
      <c r="EI613" s="15">
        <f t="shared" si="403"/>
        <v>606.90114516286758</v>
      </c>
      <c r="EJ613" s="15">
        <f t="shared" si="403"/>
        <v>610.4137940774275</v>
      </c>
      <c r="EK613" s="15">
        <f t="shared" si="403"/>
        <v>810.82797189046209</v>
      </c>
      <c r="EL613" s="15">
        <f t="shared" si="403"/>
        <v>153.80507143784303</v>
      </c>
      <c r="EM613" s="15">
        <f t="shared" si="403"/>
        <v>795.76692567610519</v>
      </c>
      <c r="EN613" s="15">
        <f t="shared" si="403"/>
        <v>968.33568559668402</v>
      </c>
      <c r="EO613" s="15">
        <f t="shared" si="404"/>
        <v>243.402958075698</v>
      </c>
      <c r="EP613" s="15">
        <f t="shared" si="404"/>
        <v>266.36253490309031</v>
      </c>
      <c r="EQ613" s="15">
        <f t="shared" si="404"/>
        <v>477.09957032049402</v>
      </c>
      <c r="ER613" s="15">
        <f t="shared" si="404"/>
        <v>1003.1839312907679</v>
      </c>
      <c r="ES613" s="15">
        <f t="shared" si="404"/>
        <v>952.95592762729586</v>
      </c>
      <c r="ET613" s="15">
        <f t="shared" si="404"/>
        <v>729.3812446176554</v>
      </c>
      <c r="EU613" s="15">
        <f t="shared" si="404"/>
        <v>932.98928182482359</v>
      </c>
      <c r="EV613" s="15">
        <f t="shared" si="404"/>
        <v>279.21676167450977</v>
      </c>
      <c r="EW613" s="15">
        <f t="shared" si="404"/>
        <v>715.80025146684602</v>
      </c>
      <c r="EX613" s="15">
        <f t="shared" si="404"/>
        <v>421.27900493615869</v>
      </c>
      <c r="EY613" s="15">
        <f t="shared" si="405"/>
        <v>209.61870145576228</v>
      </c>
      <c r="EZ613" s="15">
        <f t="shared" si="405"/>
        <v>40.11234224026316</v>
      </c>
      <c r="FA613" s="15">
        <f t="shared" si="405"/>
        <v>1005.6241842756169</v>
      </c>
      <c r="FB613" s="15">
        <f t="shared" si="405"/>
        <v>668.84452602977922</v>
      </c>
      <c r="FC613" s="15">
        <f t="shared" si="405"/>
        <v>430.07441216608083</v>
      </c>
      <c r="FD613" s="15">
        <f t="shared" si="405"/>
        <v>399.82496170199278</v>
      </c>
      <c r="FE613" s="15">
        <f t="shared" si="405"/>
        <v>816.68843508402881</v>
      </c>
      <c r="FF613" s="15">
        <f t="shared" si="405"/>
        <v>701.43424495814293</v>
      </c>
      <c r="FG613" s="15">
        <f t="shared" si="405"/>
        <v>412.80019379840411</v>
      </c>
      <c r="FH613" s="15">
        <f t="shared" si="405"/>
        <v>452.51850790879263</v>
      </c>
      <c r="FI613" s="15">
        <f t="shared" si="406"/>
        <v>244.60784942433878</v>
      </c>
      <c r="FJ613" s="15">
        <f t="shared" si="406"/>
        <v>764.15705192061137</v>
      </c>
      <c r="FK613" s="15">
        <f t="shared" si="406"/>
        <v>614.92275937714328</v>
      </c>
      <c r="FL613" s="15">
        <f t="shared" si="406"/>
        <v>628.85610436728689</v>
      </c>
      <c r="FM613" s="15">
        <f t="shared" si="406"/>
        <v>209.46837470128995</v>
      </c>
      <c r="FN613" s="15">
        <f t="shared" si="406"/>
        <v>298</v>
      </c>
      <c r="FO613" s="15">
        <f t="shared" si="406"/>
        <v>207.85812469085735</v>
      </c>
      <c r="FP613" s="15">
        <f t="shared" si="406"/>
        <v>956.3121875203725</v>
      </c>
      <c r="FQ613" s="15">
        <f t="shared" si="406"/>
        <v>437.12698383879257</v>
      </c>
      <c r="FR613" s="15">
        <f t="shared" si="406"/>
        <v>463.73268161733006</v>
      </c>
      <c r="FS613" s="15">
        <f t="shared" si="407"/>
        <v>190.93716243832682</v>
      </c>
      <c r="FT613" s="15">
        <f t="shared" si="407"/>
        <v>101.13851887386922</v>
      </c>
      <c r="FU613" s="15">
        <f t="shared" si="407"/>
        <v>710.53289860498364</v>
      </c>
      <c r="FV613" s="15">
        <f t="shared" si="407"/>
        <v>765.7708534542171</v>
      </c>
      <c r="FW613" s="15">
        <f t="shared" si="407"/>
        <v>516.75913151099712</v>
      </c>
      <c r="FX613" s="15">
        <f t="shared" si="407"/>
        <v>979.00817156957373</v>
      </c>
      <c r="FY613" s="15">
        <f t="shared" si="407"/>
        <v>513.05457799341389</v>
      </c>
      <c r="FZ613" s="15">
        <f t="shared" si="407"/>
        <v>927.4847707644584</v>
      </c>
      <c r="GA613" s="15">
        <f t="shared" si="407"/>
        <v>782.61612556859575</v>
      </c>
      <c r="GB613" s="15">
        <f t="shared" si="407"/>
        <v>412.04490046595652</v>
      </c>
      <c r="GC613" s="15">
        <f t="shared" si="408"/>
        <v>554.80176639949514</v>
      </c>
      <c r="GD613" s="15">
        <f t="shared" si="408"/>
        <v>1079.3451718518966</v>
      </c>
      <c r="GE613" s="15">
        <f t="shared" si="408"/>
        <v>0</v>
      </c>
      <c r="GF613" s="15">
        <f t="shared" si="408"/>
        <v>571.68610268223244</v>
      </c>
      <c r="GG613" s="15">
        <f t="shared" si="408"/>
        <v>601.48898576781937</v>
      </c>
      <c r="GH613" s="15">
        <f t="shared" si="408"/>
        <v>855.35723531165615</v>
      </c>
      <c r="GI613" s="15">
        <f t="shared" si="408"/>
        <v>963.10539402497375</v>
      </c>
      <c r="GJ613" s="15">
        <f t="shared" si="408"/>
        <v>811.48752300944216</v>
      </c>
      <c r="GK613" s="15">
        <f t="shared" si="408"/>
        <v>17.464249196572979</v>
      </c>
      <c r="GL613" s="15">
        <f t="shared" si="408"/>
        <v>1023.6840332837081</v>
      </c>
      <c r="GM613" s="15">
        <f t="shared" si="409"/>
        <v>968.1843832659149</v>
      </c>
      <c r="GN613" s="15">
        <f t="shared" si="409"/>
        <v>211.09239683134018</v>
      </c>
      <c r="GO613" s="15">
        <f t="shared" si="409"/>
        <v>725.52119197167497</v>
      </c>
      <c r="GP613" s="15">
        <f t="shared" si="409"/>
        <v>534.6522234125656</v>
      </c>
      <c r="GQ613" s="15">
        <f t="shared" si="409"/>
        <v>933.11628428615472</v>
      </c>
      <c r="GR613" s="15">
        <f t="shared" si="409"/>
        <v>466.01394828910435</v>
      </c>
      <c r="GS613" s="15">
        <f t="shared" si="409"/>
        <v>579.45664203631316</v>
      </c>
      <c r="GT613" s="15">
        <f t="shared" si="409"/>
        <v>788.59178286360554</v>
      </c>
      <c r="GU613" s="15">
        <f t="shared" si="409"/>
        <v>732.89016912495151</v>
      </c>
      <c r="GV613" s="16">
        <f t="shared" si="409"/>
        <v>719.46160425696098</v>
      </c>
    </row>
    <row r="614" spans="4:204" x14ac:dyDescent="0.25">
      <c r="D614">
        <v>184</v>
      </c>
      <c r="E614" s="11">
        <f t="shared" si="390"/>
        <v>384.29806140546691</v>
      </c>
      <c r="F614" s="15">
        <f t="shared" si="390"/>
        <v>606.86736606939087</v>
      </c>
      <c r="G614" s="15">
        <f t="shared" si="390"/>
        <v>473.20608618233132</v>
      </c>
      <c r="H614" s="15">
        <f t="shared" si="390"/>
        <v>535.59873039431307</v>
      </c>
      <c r="I614" s="15">
        <f t="shared" si="390"/>
        <v>320.76159371096782</v>
      </c>
      <c r="J614" s="15">
        <f t="shared" si="390"/>
        <v>554.86665064680176</v>
      </c>
      <c r="K614" s="15">
        <f t="shared" si="390"/>
        <v>228.67444107289296</v>
      </c>
      <c r="L614" s="15">
        <f t="shared" si="390"/>
        <v>400.8241509689754</v>
      </c>
      <c r="M614" s="15">
        <f t="shared" si="390"/>
        <v>296.86528931486754</v>
      </c>
      <c r="N614" s="15">
        <f t="shared" si="390"/>
        <v>210.29740844813091</v>
      </c>
      <c r="O614" s="15">
        <f t="shared" si="391"/>
        <v>693.42339158698701</v>
      </c>
      <c r="P614" s="15">
        <f t="shared" si="391"/>
        <v>407.0196555450363</v>
      </c>
      <c r="Q614" s="15">
        <f t="shared" si="391"/>
        <v>429.96278908761394</v>
      </c>
      <c r="R614" s="15">
        <f t="shared" si="391"/>
        <v>357.84074670165779</v>
      </c>
      <c r="S614" s="15">
        <f t="shared" si="391"/>
        <v>360.25130117738644</v>
      </c>
      <c r="T614" s="15">
        <f t="shared" si="391"/>
        <v>265.75364531836624</v>
      </c>
      <c r="U614" s="15">
        <f t="shared" si="391"/>
        <v>552.98462908113459</v>
      </c>
      <c r="V614" s="15">
        <f t="shared" si="391"/>
        <v>493.2382791308882</v>
      </c>
      <c r="W614" s="15">
        <f t="shared" si="391"/>
        <v>178.37040113202639</v>
      </c>
      <c r="X614" s="15">
        <f t="shared" si="391"/>
        <v>93.145048177560142</v>
      </c>
      <c r="Y614" s="15">
        <f t="shared" si="392"/>
        <v>195.49424543960367</v>
      </c>
      <c r="Z614" s="15">
        <f t="shared" si="392"/>
        <v>284.59796204470615</v>
      </c>
      <c r="AA614" s="15">
        <f t="shared" si="392"/>
        <v>420.27728941735597</v>
      </c>
      <c r="AB614" s="15">
        <f t="shared" si="392"/>
        <v>627.96974449411175</v>
      </c>
      <c r="AC614" s="15">
        <f t="shared" si="392"/>
        <v>394.4375742750683</v>
      </c>
      <c r="AD614" s="15">
        <f t="shared" si="392"/>
        <v>415.23246501207007</v>
      </c>
      <c r="AE614" s="15">
        <f t="shared" si="392"/>
        <v>607.1655457945551</v>
      </c>
      <c r="AF614" s="15">
        <f t="shared" si="392"/>
        <v>237.91805311913595</v>
      </c>
      <c r="AG614" s="15">
        <f t="shared" si="392"/>
        <v>347.63774248490341</v>
      </c>
      <c r="AH614" s="15">
        <f t="shared" si="392"/>
        <v>684.95985283810614</v>
      </c>
      <c r="AI614" s="15">
        <f t="shared" si="393"/>
        <v>470.3892005563053</v>
      </c>
      <c r="AJ614" s="15">
        <f t="shared" si="393"/>
        <v>405.76347790307597</v>
      </c>
      <c r="AK614" s="15">
        <f t="shared" si="393"/>
        <v>336.5248876383439</v>
      </c>
      <c r="AL614" s="15">
        <f t="shared" si="393"/>
        <v>609.85244116917329</v>
      </c>
      <c r="AM614" s="15">
        <f t="shared" si="393"/>
        <v>529.59040776811662</v>
      </c>
      <c r="AN614" s="15">
        <f t="shared" si="393"/>
        <v>271</v>
      </c>
      <c r="AO614" s="15">
        <f t="shared" si="393"/>
        <v>130.24976007655445</v>
      </c>
      <c r="AP614" s="15">
        <f t="shared" si="393"/>
        <v>109.07795377618706</v>
      </c>
      <c r="AQ614" s="15">
        <f t="shared" si="393"/>
        <v>350.44257732187737</v>
      </c>
      <c r="AR614" s="15">
        <f t="shared" si="393"/>
        <v>768.42240987623472</v>
      </c>
      <c r="AS614" s="15">
        <f t="shared" si="394"/>
        <v>322.40502477473888</v>
      </c>
      <c r="AT614" s="15">
        <f t="shared" si="394"/>
        <v>122.57650672131263</v>
      </c>
      <c r="AU614" s="15">
        <f t="shared" si="394"/>
        <v>181.53236626012455</v>
      </c>
      <c r="AV614" s="15">
        <f t="shared" si="394"/>
        <v>204.46271053666484</v>
      </c>
      <c r="AW614" s="15">
        <f t="shared" si="394"/>
        <v>588.98641750043782</v>
      </c>
      <c r="AX614" s="15">
        <f t="shared" si="394"/>
        <v>314.12736270500221</v>
      </c>
      <c r="AY614" s="15">
        <f t="shared" si="394"/>
        <v>184.09780009549272</v>
      </c>
      <c r="AZ614" s="15">
        <f t="shared" si="394"/>
        <v>433.76145518014852</v>
      </c>
      <c r="BA614" s="15">
        <f t="shared" si="394"/>
        <v>508.88210815472775</v>
      </c>
      <c r="BB614" s="15">
        <f t="shared" si="394"/>
        <v>164.21023110634732</v>
      </c>
      <c r="BC614" s="15">
        <f t="shared" si="395"/>
        <v>567.00352732588885</v>
      </c>
      <c r="BD614" s="15">
        <f t="shared" si="395"/>
        <v>410.23407952046108</v>
      </c>
      <c r="BE614" s="15">
        <f t="shared" si="395"/>
        <v>361.08309293014537</v>
      </c>
      <c r="BF614" s="15">
        <f t="shared" si="395"/>
        <v>644.20571248631438</v>
      </c>
      <c r="BG614" s="15">
        <f t="shared" si="395"/>
        <v>613.2087735836792</v>
      </c>
      <c r="BH614" s="15">
        <f t="shared" si="395"/>
        <v>506.38819101554884</v>
      </c>
      <c r="BI614" s="15">
        <f t="shared" si="395"/>
        <v>362.63066610533645</v>
      </c>
      <c r="BJ614" s="15">
        <f t="shared" si="395"/>
        <v>274.15506561068685</v>
      </c>
      <c r="BK614" s="15">
        <f t="shared" si="395"/>
        <v>502.40322451194521</v>
      </c>
      <c r="BL614" s="15">
        <f t="shared" si="395"/>
        <v>486.62100242385759</v>
      </c>
      <c r="BM614" s="15">
        <f t="shared" si="396"/>
        <v>550.61874287023682</v>
      </c>
      <c r="BN614" s="15">
        <f t="shared" si="396"/>
        <v>495.0202016079748</v>
      </c>
      <c r="BO614" s="15">
        <f t="shared" si="396"/>
        <v>474.38381085361669</v>
      </c>
      <c r="BP614" s="15">
        <f t="shared" si="396"/>
        <v>437.53171313631657</v>
      </c>
      <c r="BQ614" s="15">
        <f t="shared" si="396"/>
        <v>208.13937638034758</v>
      </c>
      <c r="BR614" s="15">
        <f t="shared" si="396"/>
        <v>42.107006542854599</v>
      </c>
      <c r="BS614" s="15">
        <f t="shared" si="396"/>
        <v>644.19329397316767</v>
      </c>
      <c r="BT614" s="15">
        <f t="shared" si="396"/>
        <v>333.44414824674914</v>
      </c>
      <c r="BU614" s="15">
        <f t="shared" si="396"/>
        <v>289.21445330411825</v>
      </c>
      <c r="BV614" s="15">
        <f t="shared" si="396"/>
        <v>544.45018137567001</v>
      </c>
      <c r="BW614" s="15">
        <f t="shared" si="397"/>
        <v>45.276925690687087</v>
      </c>
      <c r="BX614" s="15">
        <f t="shared" si="397"/>
        <v>351.33602149509238</v>
      </c>
      <c r="BY614" s="15">
        <f t="shared" si="397"/>
        <v>193.72403051764127</v>
      </c>
      <c r="BZ614" s="15">
        <f t="shared" si="397"/>
        <v>380.42213395122002</v>
      </c>
      <c r="CA614" s="15">
        <f t="shared" si="397"/>
        <v>740.62473628687292</v>
      </c>
      <c r="CB614" s="15">
        <f t="shared" si="397"/>
        <v>451.00886909239381</v>
      </c>
      <c r="CC614" s="15">
        <f t="shared" si="397"/>
        <v>642.35893393024435</v>
      </c>
      <c r="CD614" s="15">
        <f t="shared" si="397"/>
        <v>526.61655879776515</v>
      </c>
      <c r="CE614" s="15">
        <f t="shared" si="397"/>
        <v>256.41567814780751</v>
      </c>
      <c r="CF614" s="15">
        <f t="shared" si="397"/>
        <v>605.74334499026895</v>
      </c>
      <c r="CG614" s="15">
        <f t="shared" si="398"/>
        <v>505.5937104039171</v>
      </c>
      <c r="CH614" s="15">
        <f t="shared" si="398"/>
        <v>303.3891889965758</v>
      </c>
      <c r="CI614" s="15">
        <f t="shared" si="398"/>
        <v>516.08623310450741</v>
      </c>
      <c r="CJ614" s="15">
        <f t="shared" si="398"/>
        <v>333.64202373202329</v>
      </c>
      <c r="CK614" s="15">
        <f t="shared" si="398"/>
        <v>237.44683615495913</v>
      </c>
      <c r="CL614" s="15">
        <f t="shared" si="398"/>
        <v>208.43464203437969</v>
      </c>
      <c r="CM614" s="15">
        <f t="shared" si="398"/>
        <v>307.66865293688926</v>
      </c>
      <c r="CN614" s="15">
        <f t="shared" si="398"/>
        <v>233.07724041613329</v>
      </c>
      <c r="CO614" s="15">
        <f t="shared" si="398"/>
        <v>427.85628428246793</v>
      </c>
      <c r="CP614" s="15">
        <f t="shared" si="398"/>
        <v>459.51822597150596</v>
      </c>
      <c r="CQ614" s="15">
        <f t="shared" si="399"/>
        <v>271.9191056178289</v>
      </c>
      <c r="CR614" s="15">
        <f t="shared" si="399"/>
        <v>224.87552112224222</v>
      </c>
      <c r="CS614" s="15">
        <f t="shared" si="399"/>
        <v>593.16523836111639</v>
      </c>
      <c r="CT614" s="15">
        <f t="shared" si="399"/>
        <v>619.0484633693876</v>
      </c>
      <c r="CU614" s="15">
        <f t="shared" si="399"/>
        <v>244.26420122482131</v>
      </c>
      <c r="CV614" s="15">
        <f t="shared" si="399"/>
        <v>97.754795278799492</v>
      </c>
      <c r="CW614" s="15">
        <f t="shared" si="399"/>
        <v>374.62648064438798</v>
      </c>
      <c r="CX614" s="15">
        <f t="shared" si="399"/>
        <v>611.00081833005754</v>
      </c>
      <c r="CY614" s="15">
        <f t="shared" si="399"/>
        <v>642.42353630607272</v>
      </c>
      <c r="CZ614" s="15">
        <f t="shared" si="399"/>
        <v>523.03441569365202</v>
      </c>
      <c r="DA614" s="15">
        <f t="shared" si="400"/>
        <v>825.39748000584541</v>
      </c>
      <c r="DB614" s="15">
        <f t="shared" si="400"/>
        <v>324.85381327606422</v>
      </c>
      <c r="DC614" s="15">
        <f t="shared" si="400"/>
        <v>426.41411796515371</v>
      </c>
      <c r="DD614" s="15">
        <f t="shared" si="400"/>
        <v>391.56097864828155</v>
      </c>
      <c r="DE614" s="15">
        <f t="shared" si="400"/>
        <v>413.14646313383827</v>
      </c>
      <c r="DF614" s="15">
        <f t="shared" si="400"/>
        <v>375.76721517450136</v>
      </c>
      <c r="DG614" s="15">
        <f t="shared" si="400"/>
        <v>549.81542357413002</v>
      </c>
      <c r="DH614" s="15">
        <f t="shared" si="400"/>
        <v>344.76803796175773</v>
      </c>
      <c r="DI614" s="15">
        <f t="shared" si="400"/>
        <v>218.57950498617203</v>
      </c>
      <c r="DJ614" s="15">
        <f t="shared" si="400"/>
        <v>524.47497557080828</v>
      </c>
      <c r="DK614" s="15">
        <f t="shared" si="401"/>
        <v>53.263495942343098</v>
      </c>
      <c r="DL614" s="15">
        <f t="shared" si="401"/>
        <v>246.45689278249046</v>
      </c>
      <c r="DM614" s="15">
        <f t="shared" si="401"/>
        <v>430.52758332074382</v>
      </c>
      <c r="DN614" s="15">
        <f t="shared" si="401"/>
        <v>139.44174410842686</v>
      </c>
      <c r="DO614" s="15">
        <f t="shared" si="401"/>
        <v>235.35717537394095</v>
      </c>
      <c r="DP614" s="15">
        <f t="shared" si="401"/>
        <v>665.88662698690689</v>
      </c>
      <c r="DQ614" s="15">
        <f t="shared" si="401"/>
        <v>563.12787180177827</v>
      </c>
      <c r="DR614" s="15">
        <f t="shared" si="401"/>
        <v>501.74595165282602</v>
      </c>
      <c r="DS614" s="15">
        <f t="shared" si="401"/>
        <v>348.28149534535999</v>
      </c>
      <c r="DT614" s="15">
        <f t="shared" si="401"/>
        <v>440.06022315133185</v>
      </c>
      <c r="DU614" s="15">
        <f t="shared" si="402"/>
        <v>82.861329943466387</v>
      </c>
      <c r="DV614" s="15">
        <f t="shared" si="402"/>
        <v>684.57943293674839</v>
      </c>
      <c r="DW614" s="15">
        <f t="shared" si="402"/>
        <v>332.66499665579488</v>
      </c>
      <c r="DX614" s="15">
        <f t="shared" si="402"/>
        <v>501.60641941665779</v>
      </c>
      <c r="DY614" s="15">
        <f t="shared" si="402"/>
        <v>469.87870775339456</v>
      </c>
      <c r="DZ614" s="15">
        <f t="shared" si="402"/>
        <v>95.12623192369179</v>
      </c>
      <c r="EA614" s="15">
        <f t="shared" si="402"/>
        <v>383.43839140075687</v>
      </c>
      <c r="EB614" s="15">
        <f t="shared" si="402"/>
        <v>194.92819190666086</v>
      </c>
      <c r="EC614" s="15">
        <f t="shared" si="402"/>
        <v>204.86336910243372</v>
      </c>
      <c r="ED614" s="15">
        <f t="shared" si="402"/>
        <v>449.09019138698631</v>
      </c>
      <c r="EE614" s="15">
        <f t="shared" si="403"/>
        <v>440.4384179428493</v>
      </c>
      <c r="EF614" s="15">
        <f t="shared" si="403"/>
        <v>209.9380861111199</v>
      </c>
      <c r="EG614" s="15">
        <f t="shared" si="403"/>
        <v>600.83358760974738</v>
      </c>
      <c r="EH614" s="15">
        <f t="shared" si="403"/>
        <v>447.04474049025561</v>
      </c>
      <c r="EI614" s="15">
        <f t="shared" si="403"/>
        <v>76.53757247260981</v>
      </c>
      <c r="EJ614" s="15">
        <f t="shared" si="403"/>
        <v>395.80045477487766</v>
      </c>
      <c r="EK614" s="15">
        <f t="shared" si="403"/>
        <v>717.32070930651378</v>
      </c>
      <c r="EL614" s="15">
        <f t="shared" si="403"/>
        <v>443.06771491500035</v>
      </c>
      <c r="EM614" s="15">
        <f t="shared" si="403"/>
        <v>245.246814454337</v>
      </c>
      <c r="EN614" s="15">
        <f t="shared" si="403"/>
        <v>417.12468160011821</v>
      </c>
      <c r="EO614" s="15">
        <f t="shared" si="404"/>
        <v>462.4499972970051</v>
      </c>
      <c r="EP614" s="15">
        <f t="shared" si="404"/>
        <v>480.46019606206715</v>
      </c>
      <c r="EQ614" s="15">
        <f t="shared" si="404"/>
        <v>149.33519344079613</v>
      </c>
      <c r="ER614" s="15">
        <f t="shared" si="404"/>
        <v>478.52795111675556</v>
      </c>
      <c r="ES614" s="15">
        <f t="shared" si="404"/>
        <v>537.81967238099423</v>
      </c>
      <c r="ET614" s="15">
        <f t="shared" si="404"/>
        <v>435.96559497281436</v>
      </c>
      <c r="EU614" s="15">
        <f t="shared" si="404"/>
        <v>443.9909908995902</v>
      </c>
      <c r="EV614" s="15">
        <f t="shared" si="404"/>
        <v>397.02015062210631</v>
      </c>
      <c r="EW614" s="15">
        <f t="shared" si="404"/>
        <v>635.20154281928501</v>
      </c>
      <c r="EX614" s="15">
        <f t="shared" si="404"/>
        <v>661.87083332021814</v>
      </c>
      <c r="EY614" s="15">
        <f t="shared" si="405"/>
        <v>490.20505913342021</v>
      </c>
      <c r="EZ614" s="15">
        <f t="shared" si="405"/>
        <v>596.81320360729285</v>
      </c>
      <c r="FA614" s="15">
        <f t="shared" si="405"/>
        <v>532.23397110669293</v>
      </c>
      <c r="FB614" s="15">
        <f t="shared" si="405"/>
        <v>116.49892703368559</v>
      </c>
      <c r="FC614" s="15">
        <f t="shared" si="405"/>
        <v>371.00539079641419</v>
      </c>
      <c r="FD614" s="15">
        <f t="shared" si="405"/>
        <v>565.60144978597782</v>
      </c>
      <c r="FE614" s="15">
        <f t="shared" si="405"/>
        <v>338.4154251803543</v>
      </c>
      <c r="FF614" s="15">
        <f t="shared" si="405"/>
        <v>651.8351018470853</v>
      </c>
      <c r="FG614" s="15">
        <f t="shared" si="405"/>
        <v>189.61276328348785</v>
      </c>
      <c r="FH614" s="15">
        <f t="shared" si="405"/>
        <v>336.94213153002994</v>
      </c>
      <c r="FI614" s="15">
        <f t="shared" si="406"/>
        <v>771.24574553121522</v>
      </c>
      <c r="FJ614" s="15">
        <f t="shared" si="406"/>
        <v>316.8485442605031</v>
      </c>
      <c r="FK614" s="15">
        <f t="shared" si="406"/>
        <v>158.25612152457168</v>
      </c>
      <c r="FL614" s="15">
        <f t="shared" si="406"/>
        <v>126.87395319765204</v>
      </c>
      <c r="FM614" s="15">
        <f t="shared" si="406"/>
        <v>719.12446766884523</v>
      </c>
      <c r="FN614" s="15">
        <f t="shared" si="406"/>
        <v>400.6756793218176</v>
      </c>
      <c r="FO614" s="15">
        <f t="shared" si="406"/>
        <v>518.35316146426658</v>
      </c>
      <c r="FP614" s="15">
        <f t="shared" si="406"/>
        <v>398.50219572795328</v>
      </c>
      <c r="FQ614" s="15">
        <f t="shared" si="406"/>
        <v>333.33016665162484</v>
      </c>
      <c r="FR614" s="15">
        <f t="shared" si="406"/>
        <v>617.72890494131809</v>
      </c>
      <c r="FS614" s="15">
        <f t="shared" si="407"/>
        <v>677.56770879374119</v>
      </c>
      <c r="FT614" s="15">
        <f t="shared" si="407"/>
        <v>533.07597957514463</v>
      </c>
      <c r="FU614" s="15">
        <f t="shared" si="407"/>
        <v>379.07519043060574</v>
      </c>
      <c r="FV614" s="15">
        <f t="shared" si="407"/>
        <v>260.06922155456999</v>
      </c>
      <c r="FW614" s="15">
        <f t="shared" si="407"/>
        <v>422.81083240617193</v>
      </c>
      <c r="FX614" s="15">
        <f t="shared" si="407"/>
        <v>415.19393059147671</v>
      </c>
      <c r="FY614" s="15">
        <f t="shared" si="407"/>
        <v>499.2193906490412</v>
      </c>
      <c r="FZ614" s="15">
        <f t="shared" si="407"/>
        <v>364.85202479909577</v>
      </c>
      <c r="GA614" s="15">
        <f t="shared" si="407"/>
        <v>303.91610684529371</v>
      </c>
      <c r="GB614" s="15">
        <f t="shared" si="407"/>
        <v>429.42053979752762</v>
      </c>
      <c r="GC614" s="15">
        <f t="shared" si="408"/>
        <v>113.718951806636</v>
      </c>
      <c r="GD614" s="15">
        <f t="shared" si="408"/>
        <v>507.67016851495225</v>
      </c>
      <c r="GE614" s="15">
        <f t="shared" si="408"/>
        <v>571.68610268223244</v>
      </c>
      <c r="GF614" s="15">
        <f t="shared" si="408"/>
        <v>0</v>
      </c>
      <c r="GG614" s="15">
        <f t="shared" si="408"/>
        <v>521.78539649936545</v>
      </c>
      <c r="GH614" s="15">
        <f t="shared" si="408"/>
        <v>299.70819141291418</v>
      </c>
      <c r="GI614" s="15">
        <f t="shared" si="408"/>
        <v>393.41199778349414</v>
      </c>
      <c r="GJ614" s="15">
        <f t="shared" si="408"/>
        <v>242.6705585768492</v>
      </c>
      <c r="GK614" s="15">
        <f t="shared" si="408"/>
        <v>586.03754145958942</v>
      </c>
      <c r="GL614" s="15">
        <f t="shared" si="408"/>
        <v>474.38381085361669</v>
      </c>
      <c r="GM614" s="15">
        <f t="shared" si="409"/>
        <v>520.97216816256127</v>
      </c>
      <c r="GN614" s="15">
        <f t="shared" si="409"/>
        <v>371.06468438804575</v>
      </c>
      <c r="GO614" s="15">
        <f t="shared" si="409"/>
        <v>690.67647998176392</v>
      </c>
      <c r="GP614" s="15">
        <f t="shared" si="409"/>
        <v>37.20215047547655</v>
      </c>
      <c r="GQ614" s="15">
        <f t="shared" si="409"/>
        <v>381.08398024582453</v>
      </c>
      <c r="GR614" s="15">
        <f t="shared" si="409"/>
        <v>167.50522379914005</v>
      </c>
      <c r="GS614" s="15">
        <f t="shared" si="409"/>
        <v>429.42403286262402</v>
      </c>
      <c r="GT614" s="15">
        <f t="shared" si="409"/>
        <v>414.36698710201324</v>
      </c>
      <c r="GU614" s="15">
        <f t="shared" si="409"/>
        <v>178.31713322056297</v>
      </c>
      <c r="GV614" s="16">
        <f t="shared" si="409"/>
        <v>249.09837414162303</v>
      </c>
    </row>
    <row r="615" spans="4:204" x14ac:dyDescent="0.25">
      <c r="D615">
        <v>185</v>
      </c>
      <c r="E615" s="11">
        <f t="shared" si="390"/>
        <v>320.37009847986752</v>
      </c>
      <c r="F615" s="15">
        <f t="shared" si="390"/>
        <v>870.54235968159526</v>
      </c>
      <c r="G615" s="15">
        <f t="shared" si="390"/>
        <v>305.48322376196046</v>
      </c>
      <c r="H615" s="15">
        <f t="shared" si="390"/>
        <v>96.30160954002794</v>
      </c>
      <c r="I615" s="15">
        <f t="shared" si="390"/>
        <v>214.67184258770408</v>
      </c>
      <c r="J615" s="15">
        <f t="shared" si="390"/>
        <v>870.66239151579305</v>
      </c>
      <c r="K615" s="15">
        <f t="shared" si="390"/>
        <v>545.53460018590943</v>
      </c>
      <c r="L615" s="15">
        <f t="shared" si="390"/>
        <v>122.53978945632312</v>
      </c>
      <c r="M615" s="15">
        <f t="shared" si="390"/>
        <v>356.34954749515259</v>
      </c>
      <c r="N615" s="15">
        <f t="shared" si="390"/>
        <v>689.65571120668608</v>
      </c>
      <c r="O615" s="15">
        <f t="shared" si="391"/>
        <v>272.26457720386617</v>
      </c>
      <c r="P615" s="15">
        <f t="shared" si="391"/>
        <v>917.27040724096184</v>
      </c>
      <c r="Q615" s="15">
        <f t="shared" si="391"/>
        <v>754.97284719385766</v>
      </c>
      <c r="R615" s="15">
        <f t="shared" si="391"/>
        <v>335.2879359595272</v>
      </c>
      <c r="S615" s="15">
        <f t="shared" si="391"/>
        <v>802.60637924202922</v>
      </c>
      <c r="T615" s="15">
        <f t="shared" si="391"/>
        <v>483.82331485781049</v>
      </c>
      <c r="U615" s="15">
        <f t="shared" si="391"/>
        <v>734.37047870948629</v>
      </c>
      <c r="V615" s="15">
        <f t="shared" si="391"/>
        <v>341.90057034172963</v>
      </c>
      <c r="W615" s="15">
        <f t="shared" si="391"/>
        <v>424.81525396341408</v>
      </c>
      <c r="X615" s="15">
        <f t="shared" si="391"/>
        <v>602.02989958971307</v>
      </c>
      <c r="Y615" s="15">
        <f t="shared" si="392"/>
        <v>691.02387802448618</v>
      </c>
      <c r="Z615" s="15">
        <f t="shared" si="392"/>
        <v>754.43223685099781</v>
      </c>
      <c r="AA615" s="15">
        <f t="shared" si="392"/>
        <v>386.79322641432077</v>
      </c>
      <c r="AB615" s="15">
        <f t="shared" si="392"/>
        <v>257.62375666851847</v>
      </c>
      <c r="AC615" s="15">
        <f t="shared" si="392"/>
        <v>600.0074999531256</v>
      </c>
      <c r="AD615" s="15">
        <f t="shared" si="392"/>
        <v>145.08618128546908</v>
      </c>
      <c r="AE615" s="15">
        <f t="shared" si="392"/>
        <v>371.92741227287888</v>
      </c>
      <c r="AF615" s="15">
        <f t="shared" si="392"/>
        <v>709.24537361903174</v>
      </c>
      <c r="AG615" s="15">
        <f t="shared" si="392"/>
        <v>820.78986348516753</v>
      </c>
      <c r="AH615" s="15">
        <f t="shared" si="392"/>
        <v>163.17475294910057</v>
      </c>
      <c r="AI615" s="15">
        <f t="shared" si="393"/>
        <v>235.05318547086316</v>
      </c>
      <c r="AJ615" s="15">
        <f t="shared" si="393"/>
        <v>446.58705758228149</v>
      </c>
      <c r="AK615" s="15">
        <f t="shared" si="393"/>
        <v>206.93235609734887</v>
      </c>
      <c r="AL615" s="15">
        <f t="shared" si="393"/>
        <v>406.07881008493905</v>
      </c>
      <c r="AM615" s="15">
        <f t="shared" si="393"/>
        <v>597.10133143378607</v>
      </c>
      <c r="AN615" s="15">
        <f t="shared" si="393"/>
        <v>658.41096588680841</v>
      </c>
      <c r="AO615" s="15">
        <f t="shared" si="393"/>
        <v>435.65238436166055</v>
      </c>
      <c r="AP615" s="15">
        <f t="shared" si="393"/>
        <v>507.68691139323261</v>
      </c>
      <c r="AQ615" s="15">
        <f t="shared" si="393"/>
        <v>571.74294923505613</v>
      </c>
      <c r="AR615" s="15">
        <f t="shared" si="393"/>
        <v>594.75120848973484</v>
      </c>
      <c r="AS615" s="15">
        <f t="shared" si="394"/>
        <v>694.80428899079197</v>
      </c>
      <c r="AT615" s="15">
        <f t="shared" si="394"/>
        <v>412.04004659741508</v>
      </c>
      <c r="AU615" s="15">
        <f t="shared" si="394"/>
        <v>340.26166401756166</v>
      </c>
      <c r="AV615" s="15">
        <f t="shared" si="394"/>
        <v>725.95110028155477</v>
      </c>
      <c r="AW615" s="15">
        <f t="shared" si="394"/>
        <v>424.20867506452527</v>
      </c>
      <c r="AX615" s="15">
        <f t="shared" si="394"/>
        <v>772.09325861582295</v>
      </c>
      <c r="AY615" s="15">
        <f t="shared" si="394"/>
        <v>348.82660448996717</v>
      </c>
      <c r="AZ615" s="15">
        <f t="shared" si="394"/>
        <v>520.38543407747295</v>
      </c>
      <c r="BA615" s="15">
        <f t="shared" si="394"/>
        <v>456.12827143249956</v>
      </c>
      <c r="BB615" s="15">
        <f t="shared" si="394"/>
        <v>357.75550310232825</v>
      </c>
      <c r="BC615" s="15">
        <f t="shared" si="395"/>
        <v>178.70926109186397</v>
      </c>
      <c r="BD615" s="15">
        <f t="shared" si="395"/>
        <v>816.3969622677439</v>
      </c>
      <c r="BE615" s="15">
        <f t="shared" si="395"/>
        <v>170.57842770995398</v>
      </c>
      <c r="BF615" s="15">
        <f t="shared" si="395"/>
        <v>330.9274845037807</v>
      </c>
      <c r="BG615" s="15">
        <f t="shared" si="395"/>
        <v>359.9236030048599</v>
      </c>
      <c r="BH615" s="15">
        <f t="shared" si="395"/>
        <v>496.44838603826685</v>
      </c>
      <c r="BI615" s="15">
        <f t="shared" si="395"/>
        <v>166.20770138594662</v>
      </c>
      <c r="BJ615" s="15">
        <f t="shared" si="395"/>
        <v>379.95394457749745</v>
      </c>
      <c r="BK615" s="15">
        <f t="shared" si="395"/>
        <v>310.63966263180237</v>
      </c>
      <c r="BL615" s="15">
        <f t="shared" si="395"/>
        <v>933.40023569742038</v>
      </c>
      <c r="BM615" s="15">
        <f t="shared" si="396"/>
        <v>449.67210275933286</v>
      </c>
      <c r="BN615" s="15">
        <f t="shared" si="396"/>
        <v>330.36494971470569</v>
      </c>
      <c r="BO615" s="15">
        <f t="shared" si="396"/>
        <v>707.74289116881982</v>
      </c>
      <c r="BP615" s="15">
        <f t="shared" si="396"/>
        <v>525.48073228235501</v>
      </c>
      <c r="BQ615" s="15">
        <f t="shared" si="396"/>
        <v>371.4000538502923</v>
      </c>
      <c r="BR615" s="15">
        <f t="shared" si="396"/>
        <v>507.39432397298259</v>
      </c>
      <c r="BS615" s="15">
        <f t="shared" si="396"/>
        <v>300.24156940703597</v>
      </c>
      <c r="BT615" s="15">
        <f t="shared" si="396"/>
        <v>256.60280590827529</v>
      </c>
      <c r="BU615" s="15">
        <f t="shared" si="396"/>
        <v>292.88393605658882</v>
      </c>
      <c r="BV615" s="15">
        <f t="shared" si="396"/>
        <v>143.00349646075091</v>
      </c>
      <c r="BW615" s="15">
        <f t="shared" si="397"/>
        <v>533.37603995680195</v>
      </c>
      <c r="BX615" s="15">
        <f t="shared" si="397"/>
        <v>767.6724561946977</v>
      </c>
      <c r="BY615" s="15">
        <f t="shared" si="397"/>
        <v>621.15778993746835</v>
      </c>
      <c r="BZ615" s="15">
        <f t="shared" si="397"/>
        <v>599.14021731144032</v>
      </c>
      <c r="CA615" s="15">
        <f t="shared" si="397"/>
        <v>376.22466692124266</v>
      </c>
      <c r="CB615" s="15">
        <f t="shared" si="397"/>
        <v>624.78876430358446</v>
      </c>
      <c r="CC615" s="15">
        <f t="shared" si="397"/>
        <v>266.54267950930483</v>
      </c>
      <c r="CD615" s="15">
        <f t="shared" si="397"/>
        <v>278.792037189013</v>
      </c>
      <c r="CE615" s="15">
        <f t="shared" si="397"/>
        <v>559.95803414184536</v>
      </c>
      <c r="CF615" s="15">
        <f t="shared" si="397"/>
        <v>380.66389374354907</v>
      </c>
      <c r="CG615" s="15">
        <f t="shared" si="398"/>
        <v>658.77537901776509</v>
      </c>
      <c r="CH615" s="15">
        <f t="shared" si="398"/>
        <v>282.28531665674711</v>
      </c>
      <c r="CI615" s="15">
        <f t="shared" si="398"/>
        <v>787.01016511859621</v>
      </c>
      <c r="CJ615" s="15">
        <f t="shared" si="398"/>
        <v>827.0217651307612</v>
      </c>
      <c r="CK615" s="15">
        <f t="shared" si="398"/>
        <v>758.89195541921515</v>
      </c>
      <c r="CL615" s="15">
        <f t="shared" si="398"/>
        <v>564.51483594321951</v>
      </c>
      <c r="CM615" s="15">
        <f t="shared" si="398"/>
        <v>543.80143434897263</v>
      </c>
      <c r="CN615" s="15">
        <f t="shared" si="398"/>
        <v>638.77147713403735</v>
      </c>
      <c r="CO615" s="15">
        <f t="shared" si="398"/>
        <v>733.60275353899806</v>
      </c>
      <c r="CP615" s="15">
        <f t="shared" si="398"/>
        <v>100.22474744293447</v>
      </c>
      <c r="CQ615" s="15">
        <f t="shared" si="399"/>
        <v>740.01081073184332</v>
      </c>
      <c r="CR615" s="15">
        <f t="shared" si="399"/>
        <v>713.32531148137457</v>
      </c>
      <c r="CS615" s="15">
        <f t="shared" si="399"/>
        <v>128.89142717807107</v>
      </c>
      <c r="CT615" s="15">
        <f t="shared" si="399"/>
        <v>383.02088715891199</v>
      </c>
      <c r="CU615" s="15">
        <f t="shared" si="399"/>
        <v>686.21060906983939</v>
      </c>
      <c r="CV615" s="15">
        <f t="shared" si="399"/>
        <v>590.71482121240194</v>
      </c>
      <c r="CW615" s="15">
        <f t="shared" si="399"/>
        <v>764.45601573929684</v>
      </c>
      <c r="CX615" s="15">
        <f t="shared" si="399"/>
        <v>564.08687274213355</v>
      </c>
      <c r="CY615" s="15">
        <f t="shared" si="399"/>
        <v>139.62807740565648</v>
      </c>
      <c r="CZ615" s="15">
        <f t="shared" si="399"/>
        <v>170.1558109498468</v>
      </c>
      <c r="DA615" s="15">
        <f t="shared" si="400"/>
        <v>386.24991909384266</v>
      </c>
      <c r="DB615" s="15">
        <f t="shared" si="400"/>
        <v>452.38258145070085</v>
      </c>
      <c r="DC615" s="15">
        <f t="shared" si="400"/>
        <v>234.47174669882938</v>
      </c>
      <c r="DD615" s="15">
        <f t="shared" si="400"/>
        <v>137.01094846763161</v>
      </c>
      <c r="DE615" s="15">
        <f t="shared" si="400"/>
        <v>836.55125365992967</v>
      </c>
      <c r="DF615" s="15">
        <f t="shared" si="400"/>
        <v>471.47534400008658</v>
      </c>
      <c r="DG615" s="15">
        <f t="shared" si="400"/>
        <v>523.69170319950649</v>
      </c>
      <c r="DH615" s="15">
        <f t="shared" si="400"/>
        <v>785.43045522821433</v>
      </c>
      <c r="DI615" s="15">
        <f t="shared" si="400"/>
        <v>740.33843612229134</v>
      </c>
      <c r="DJ615" s="15">
        <f t="shared" si="400"/>
        <v>459.07080063972705</v>
      </c>
      <c r="DK615" s="15">
        <f t="shared" si="401"/>
        <v>495.42002381817389</v>
      </c>
      <c r="DL615" s="15">
        <f t="shared" si="401"/>
        <v>290.01551682625535</v>
      </c>
      <c r="DM615" s="15">
        <f t="shared" si="401"/>
        <v>741.64816456322467</v>
      </c>
      <c r="DN615" s="15">
        <f t="shared" si="401"/>
        <v>659.60594296898205</v>
      </c>
      <c r="DO615" s="15">
        <f t="shared" si="401"/>
        <v>730.58948801635518</v>
      </c>
      <c r="DP615" s="15">
        <f t="shared" si="401"/>
        <v>145.34441853748632</v>
      </c>
      <c r="DQ615" s="15">
        <f t="shared" si="401"/>
        <v>186.45374761586316</v>
      </c>
      <c r="DR615" s="15">
        <f t="shared" si="401"/>
        <v>968.61395818974233</v>
      </c>
      <c r="DS615" s="15">
        <f t="shared" si="401"/>
        <v>542.85909774084098</v>
      </c>
      <c r="DT615" s="15">
        <f t="shared" si="401"/>
        <v>731.43489115573368</v>
      </c>
      <c r="DU615" s="15">
        <f t="shared" si="402"/>
        <v>574.04006828792012</v>
      </c>
      <c r="DV615" s="15">
        <f t="shared" si="402"/>
        <v>165.21803775617238</v>
      </c>
      <c r="DW615" s="15">
        <f t="shared" si="402"/>
        <v>747.43427804724081</v>
      </c>
      <c r="DX615" s="15">
        <f t="shared" si="402"/>
        <v>702.64144483513064</v>
      </c>
      <c r="DY615" s="15">
        <f t="shared" si="402"/>
        <v>943.02173887986271</v>
      </c>
      <c r="DZ615" s="15">
        <f t="shared" si="402"/>
        <v>540.00092592513215</v>
      </c>
      <c r="EA615" s="15">
        <f t="shared" si="402"/>
        <v>790.14239223066625</v>
      </c>
      <c r="EB615" s="15">
        <f t="shared" si="402"/>
        <v>478.07217028394365</v>
      </c>
      <c r="EC615" s="15">
        <f t="shared" si="402"/>
        <v>685.00875906808665</v>
      </c>
      <c r="ED615" s="15">
        <f t="shared" si="402"/>
        <v>886.93742733069962</v>
      </c>
      <c r="EE615" s="15">
        <f t="shared" si="403"/>
        <v>903.82409793056524</v>
      </c>
      <c r="EF615" s="15">
        <f t="shared" si="403"/>
        <v>590.49301435326061</v>
      </c>
      <c r="EG615" s="15">
        <f t="shared" si="403"/>
        <v>407.66285089519744</v>
      </c>
      <c r="EH615" s="15">
        <f t="shared" si="403"/>
        <v>745.73520769774575</v>
      </c>
      <c r="EI615" s="15">
        <f t="shared" si="403"/>
        <v>598.31931274195051</v>
      </c>
      <c r="EJ615" s="15">
        <f t="shared" si="403"/>
        <v>869.52975797266424</v>
      </c>
      <c r="EK615" s="15">
        <f t="shared" si="403"/>
        <v>225.20435164534453</v>
      </c>
      <c r="EL615" s="15">
        <f t="shared" si="403"/>
        <v>465.18920881722954</v>
      </c>
      <c r="EM615" s="15">
        <f t="shared" si="403"/>
        <v>556.35420372277224</v>
      </c>
      <c r="EN615" s="15">
        <f t="shared" si="403"/>
        <v>666.7840729951489</v>
      </c>
      <c r="EO615" s="15">
        <f t="shared" si="404"/>
        <v>703.1472107603073</v>
      </c>
      <c r="EP615" s="15">
        <f t="shared" si="404"/>
        <v>336.30046089769189</v>
      </c>
      <c r="EQ615" s="15">
        <f t="shared" si="404"/>
        <v>387.28929755416686</v>
      </c>
      <c r="ER615" s="15">
        <f t="shared" si="404"/>
        <v>636.30574411991597</v>
      </c>
      <c r="ES615" s="15">
        <f t="shared" si="404"/>
        <v>463.00107991234751</v>
      </c>
      <c r="ET615" s="15">
        <f t="shared" si="404"/>
        <v>940.76670859464411</v>
      </c>
      <c r="EU615" s="15">
        <f t="shared" si="404"/>
        <v>533.40041244828444</v>
      </c>
      <c r="EV615" s="15">
        <f t="shared" si="404"/>
        <v>336.31086809676549</v>
      </c>
      <c r="EW615" s="15">
        <f t="shared" si="404"/>
        <v>128.31601614763451</v>
      </c>
      <c r="EX615" s="15">
        <f t="shared" si="404"/>
        <v>312.32835285961471</v>
      </c>
      <c r="EY615" s="15">
        <f t="shared" si="405"/>
        <v>392.7658335446198</v>
      </c>
      <c r="EZ615" s="15">
        <f t="shared" si="405"/>
        <v>592.02871551977955</v>
      </c>
      <c r="FA615" s="15">
        <f t="shared" si="405"/>
        <v>563.91222721271083</v>
      </c>
      <c r="FB615" s="15">
        <f t="shared" si="405"/>
        <v>625.41506217871029</v>
      </c>
      <c r="FC615" s="15">
        <f t="shared" si="405"/>
        <v>203.03940504246953</v>
      </c>
      <c r="FD615" s="15">
        <f t="shared" si="405"/>
        <v>242.86004199950224</v>
      </c>
      <c r="FE615" s="15">
        <f t="shared" si="405"/>
        <v>453.28247263709636</v>
      </c>
      <c r="FF615" s="15">
        <f t="shared" si="405"/>
        <v>133.68993978605869</v>
      </c>
      <c r="FG615" s="15">
        <f t="shared" si="405"/>
        <v>393.26962760935402</v>
      </c>
      <c r="FH615" s="15">
        <f t="shared" si="405"/>
        <v>745.33884911495124</v>
      </c>
      <c r="FI615" s="15">
        <f t="shared" si="406"/>
        <v>630.71388124885914</v>
      </c>
      <c r="FJ615" s="15">
        <f t="shared" si="406"/>
        <v>395.00506325868787</v>
      </c>
      <c r="FK615" s="15">
        <f t="shared" si="406"/>
        <v>396.12750472543559</v>
      </c>
      <c r="FL615" s="15">
        <f t="shared" si="406"/>
        <v>648.5838419202255</v>
      </c>
      <c r="FM615" s="15">
        <f t="shared" si="406"/>
        <v>583.30095148216583</v>
      </c>
      <c r="FN615" s="15">
        <f t="shared" si="406"/>
        <v>314.56795768164307</v>
      </c>
      <c r="FO615" s="15">
        <f t="shared" si="406"/>
        <v>400.53214602575906</v>
      </c>
      <c r="FP615" s="15">
        <f t="shared" si="406"/>
        <v>676.75697262754522</v>
      </c>
      <c r="FQ615" s="15">
        <f t="shared" si="406"/>
        <v>732.74347489418153</v>
      </c>
      <c r="FR615" s="15">
        <f t="shared" si="406"/>
        <v>226.94713040706199</v>
      </c>
      <c r="FS615" s="15">
        <f t="shared" si="407"/>
        <v>543.14823022817632</v>
      </c>
      <c r="FT615" s="15">
        <f t="shared" si="407"/>
        <v>651.49827321336772</v>
      </c>
      <c r="FU615" s="15">
        <f t="shared" si="407"/>
        <v>258.08913189051566</v>
      </c>
      <c r="FV615" s="15">
        <f t="shared" si="407"/>
        <v>774.4417344126025</v>
      </c>
      <c r="FW615" s="15">
        <f t="shared" si="407"/>
        <v>846.48272280064873</v>
      </c>
      <c r="FX615" s="15">
        <f t="shared" si="407"/>
        <v>843.82581140896605</v>
      </c>
      <c r="FY615" s="15">
        <f t="shared" si="407"/>
        <v>90.022219479415199</v>
      </c>
      <c r="FZ615" s="15">
        <f t="shared" si="407"/>
        <v>805.6357737836621</v>
      </c>
      <c r="GA615" s="15">
        <f t="shared" si="407"/>
        <v>439.30058046854435</v>
      </c>
      <c r="GB615" s="15">
        <f t="shared" si="407"/>
        <v>193.00259065618783</v>
      </c>
      <c r="GC615" s="15">
        <f t="shared" si="408"/>
        <v>615.74020495660341</v>
      </c>
      <c r="GD615" s="15">
        <f t="shared" si="408"/>
        <v>863.20391565376951</v>
      </c>
      <c r="GE615" s="15">
        <f t="shared" si="408"/>
        <v>601.48898576781937</v>
      </c>
      <c r="GF615" s="15">
        <f t="shared" si="408"/>
        <v>521.78539649936545</v>
      </c>
      <c r="GG615" s="15">
        <f t="shared" si="408"/>
        <v>0</v>
      </c>
      <c r="GH615" s="15">
        <f t="shared" si="408"/>
        <v>767.7532155582287</v>
      </c>
      <c r="GI615" s="15">
        <f t="shared" si="408"/>
        <v>798.78970949806308</v>
      </c>
      <c r="GJ615" s="15">
        <f t="shared" si="408"/>
        <v>622.70137305132062</v>
      </c>
      <c r="GK615" s="15">
        <f t="shared" si="408"/>
        <v>602.35869712323404</v>
      </c>
      <c r="GL615" s="15">
        <f t="shared" si="408"/>
        <v>702.63788682364691</v>
      </c>
      <c r="GM615" s="15">
        <f t="shared" si="409"/>
        <v>506.67543852055826</v>
      </c>
      <c r="GN615" s="15">
        <f t="shared" si="409"/>
        <v>454.94285355415792</v>
      </c>
      <c r="GO615" s="15">
        <f t="shared" si="409"/>
        <v>171.54008277950666</v>
      </c>
      <c r="GP615" s="15">
        <f t="shared" si="409"/>
        <v>511.40981609664084</v>
      </c>
      <c r="GQ615" s="15">
        <f t="shared" si="409"/>
        <v>644.16224664287802</v>
      </c>
      <c r="GR615" s="15">
        <f t="shared" si="409"/>
        <v>372.64728631777263</v>
      </c>
      <c r="GS615" s="15">
        <f t="shared" si="409"/>
        <v>94.641428560646744</v>
      </c>
      <c r="GT615" s="15">
        <f t="shared" si="409"/>
        <v>325.0846043724618</v>
      </c>
      <c r="GU615" s="15">
        <f t="shared" si="409"/>
        <v>535.1345625167562</v>
      </c>
      <c r="GV615" s="16">
        <f t="shared" si="409"/>
        <v>770.58030081231641</v>
      </c>
    </row>
    <row r="616" spans="4:204" x14ac:dyDescent="0.25">
      <c r="D616">
        <v>186</v>
      </c>
      <c r="E616" s="11">
        <f t="shared" si="390"/>
        <v>683.18225972283562</v>
      </c>
      <c r="F616" s="15">
        <f t="shared" si="390"/>
        <v>404.54542390193961</v>
      </c>
      <c r="G616" s="15">
        <f t="shared" si="390"/>
        <v>607.71128013226803</v>
      </c>
      <c r="H616" s="15">
        <f t="shared" si="390"/>
        <v>752.79014339987214</v>
      </c>
      <c r="I616" s="15">
        <f t="shared" si="390"/>
        <v>595.24532757510997</v>
      </c>
      <c r="J616" s="15">
        <f t="shared" si="390"/>
        <v>325.6777548436491</v>
      </c>
      <c r="K616" s="15">
        <f t="shared" si="390"/>
        <v>244.62420158275427</v>
      </c>
      <c r="L616" s="15">
        <f t="shared" si="390"/>
        <v>657.30434351219674</v>
      </c>
      <c r="M616" s="15">
        <f t="shared" si="390"/>
        <v>441.65371050179124</v>
      </c>
      <c r="N616" s="15">
        <f t="shared" si="390"/>
        <v>356.66510903086663</v>
      </c>
      <c r="O616" s="15">
        <f t="shared" si="391"/>
        <v>869.15418655150017</v>
      </c>
      <c r="P616" s="15">
        <f t="shared" si="391"/>
        <v>373.37648560132976</v>
      </c>
      <c r="Q616" s="15">
        <f t="shared" si="391"/>
        <v>237.22773868163057</v>
      </c>
      <c r="R616" s="15">
        <f t="shared" si="391"/>
        <v>657.18870958043703</v>
      </c>
      <c r="S616" s="15">
        <f t="shared" si="391"/>
        <v>481.60149501429083</v>
      </c>
      <c r="T616" s="15">
        <f t="shared" si="391"/>
        <v>553.62442142665634</v>
      </c>
      <c r="U616" s="15">
        <f t="shared" si="391"/>
        <v>429.75458112741507</v>
      </c>
      <c r="V616" s="15">
        <f t="shared" si="391"/>
        <v>792.46261741485318</v>
      </c>
      <c r="W616" s="15">
        <f t="shared" si="391"/>
        <v>477.64945305108432</v>
      </c>
      <c r="X616" s="15">
        <f t="shared" si="391"/>
        <v>208.75104790156144</v>
      </c>
      <c r="Y616" s="15">
        <f t="shared" si="392"/>
        <v>109.98636279102969</v>
      </c>
      <c r="Z616" s="15">
        <f t="shared" si="392"/>
        <v>401.38385617759963</v>
      </c>
      <c r="AA616" s="15">
        <f t="shared" si="392"/>
        <v>719.64018787168914</v>
      </c>
      <c r="AB616" s="15">
        <f t="shared" si="392"/>
        <v>915.71665923472199</v>
      </c>
      <c r="AC616" s="15">
        <f t="shared" si="392"/>
        <v>337.02818873204063</v>
      </c>
      <c r="AD616" s="15">
        <f t="shared" si="392"/>
        <v>689.26119867579951</v>
      </c>
      <c r="AE616" s="15">
        <f t="shared" si="392"/>
        <v>718.41840176877429</v>
      </c>
      <c r="AF616" s="15">
        <f t="shared" si="392"/>
        <v>378.82185786989641</v>
      </c>
      <c r="AG616" s="15">
        <f t="shared" si="392"/>
        <v>53.037722424704477</v>
      </c>
      <c r="AH616" s="15">
        <f t="shared" si="392"/>
        <v>925.90982282293555</v>
      </c>
      <c r="AI616" s="15">
        <f t="shared" si="393"/>
        <v>762.4283572900473</v>
      </c>
      <c r="AJ616" s="15">
        <f t="shared" si="393"/>
        <v>464.03986897679385</v>
      </c>
      <c r="AK616" s="15">
        <f t="shared" si="393"/>
        <v>613.55684333238435</v>
      </c>
      <c r="AL616" s="15">
        <f t="shared" si="393"/>
        <v>704.77301310421922</v>
      </c>
      <c r="AM616" s="15">
        <f t="shared" si="393"/>
        <v>498.41448614581822</v>
      </c>
      <c r="AN616" s="15">
        <f t="shared" si="393"/>
        <v>482.32976271426583</v>
      </c>
      <c r="AO616" s="15">
        <f t="shared" si="393"/>
        <v>334.29328440756927</v>
      </c>
      <c r="AP616" s="15">
        <f t="shared" si="393"/>
        <v>395.50600501130197</v>
      </c>
      <c r="AQ616" s="15">
        <f t="shared" si="393"/>
        <v>618.72853498121447</v>
      </c>
      <c r="AR616" s="15">
        <f t="shared" si="393"/>
        <v>1066.4154912603249</v>
      </c>
      <c r="AS616" s="15">
        <f t="shared" si="394"/>
        <v>152.97712247261026</v>
      </c>
      <c r="AT616" s="15">
        <f t="shared" si="394"/>
        <v>366.0300534109187</v>
      </c>
      <c r="AU616" s="15">
        <f t="shared" si="394"/>
        <v>449.96110943058181</v>
      </c>
      <c r="AV616" s="15">
        <f t="shared" si="394"/>
        <v>193.31321734428818</v>
      </c>
      <c r="AW616" s="15">
        <f t="shared" si="394"/>
        <v>888.66304075279288</v>
      </c>
      <c r="AX616" s="15">
        <f t="shared" si="394"/>
        <v>22.561028345356956</v>
      </c>
      <c r="AY616" s="15">
        <f t="shared" si="394"/>
        <v>471.07218130558294</v>
      </c>
      <c r="AZ616" s="15">
        <f t="shared" si="394"/>
        <v>720.60530111844173</v>
      </c>
      <c r="BA616" s="15">
        <f t="shared" si="394"/>
        <v>563.47493289409067</v>
      </c>
      <c r="BB616" s="15">
        <f t="shared" si="394"/>
        <v>430.88977708922266</v>
      </c>
      <c r="BC616" s="15">
        <f t="shared" si="395"/>
        <v>848.02358457769321</v>
      </c>
      <c r="BD616" s="15">
        <f t="shared" si="395"/>
        <v>142.63590010933433</v>
      </c>
      <c r="BE616" s="15">
        <f t="shared" si="395"/>
        <v>629.06279495770536</v>
      </c>
      <c r="BF616" s="15">
        <f t="shared" si="395"/>
        <v>781.32835607060872</v>
      </c>
      <c r="BG616" s="15">
        <f t="shared" si="395"/>
        <v>911.18055290924644</v>
      </c>
      <c r="BH616" s="15">
        <f t="shared" si="395"/>
        <v>800.20122469288935</v>
      </c>
      <c r="BI616" s="15">
        <f t="shared" si="395"/>
        <v>628.32475679380957</v>
      </c>
      <c r="BJ616" s="15">
        <f t="shared" si="395"/>
        <v>412.6402791778815</v>
      </c>
      <c r="BK616" s="15">
        <f t="shared" si="395"/>
        <v>633.77125210915017</v>
      </c>
      <c r="BL616" s="15">
        <f t="shared" si="395"/>
        <v>561.96886034726163</v>
      </c>
      <c r="BM616" s="15">
        <f t="shared" si="396"/>
        <v>613.61388511017253</v>
      </c>
      <c r="BN616" s="15">
        <f t="shared" si="396"/>
        <v>793.8475924256494</v>
      </c>
      <c r="BO616" s="15">
        <f t="shared" si="396"/>
        <v>713.17950054667165</v>
      </c>
      <c r="BP616" s="15">
        <f t="shared" si="396"/>
        <v>442.01018087822365</v>
      </c>
      <c r="BQ616" s="15">
        <f t="shared" si="396"/>
        <v>506.57773342301573</v>
      </c>
      <c r="BR616" s="15">
        <f t="shared" si="396"/>
        <v>287.17938644686876</v>
      </c>
      <c r="BS616" s="15">
        <f t="shared" si="396"/>
        <v>795.16664920002779</v>
      </c>
      <c r="BT616" s="15">
        <f t="shared" si="396"/>
        <v>526.82065259440992</v>
      </c>
      <c r="BU616" s="15">
        <f t="shared" si="396"/>
        <v>482.86022822344768</v>
      </c>
      <c r="BV616" s="15">
        <f t="shared" si="396"/>
        <v>745.8666100583938</v>
      </c>
      <c r="BW616" s="15">
        <f t="shared" si="397"/>
        <v>263.48624252510797</v>
      </c>
      <c r="BX616" s="15">
        <f t="shared" si="397"/>
        <v>98.020406038742763</v>
      </c>
      <c r="BY616" s="15">
        <f t="shared" si="397"/>
        <v>147.36349615830918</v>
      </c>
      <c r="BZ616" s="15">
        <f t="shared" si="397"/>
        <v>322.27007307536331</v>
      </c>
      <c r="CA616" s="15">
        <f t="shared" si="397"/>
        <v>881.1923740024082</v>
      </c>
      <c r="CB616" s="15">
        <f t="shared" si="397"/>
        <v>382.46829933995838</v>
      </c>
      <c r="CC616" s="15">
        <f t="shared" si="397"/>
        <v>807.77472107017559</v>
      </c>
      <c r="CD616" s="15">
        <f t="shared" si="397"/>
        <v>673.08988998498558</v>
      </c>
      <c r="CE616" s="15">
        <f t="shared" si="397"/>
        <v>246.33310780323461</v>
      </c>
      <c r="CF616" s="15">
        <f t="shared" si="397"/>
        <v>712.53070109294242</v>
      </c>
      <c r="CG616" s="15">
        <f t="shared" si="398"/>
        <v>767.75647180600174</v>
      </c>
      <c r="CH616" s="15">
        <f t="shared" si="398"/>
        <v>495.99395157602476</v>
      </c>
      <c r="CI616" s="15">
        <f t="shared" si="398"/>
        <v>335.27600570276422</v>
      </c>
      <c r="CJ616" s="15">
        <f t="shared" si="398"/>
        <v>79.208585393251411</v>
      </c>
      <c r="CK616" s="15">
        <f t="shared" si="398"/>
        <v>191.44189719076647</v>
      </c>
      <c r="CL616" s="15">
        <f t="shared" si="398"/>
        <v>466.70975991508897</v>
      </c>
      <c r="CM616" s="15">
        <f t="shared" si="398"/>
        <v>581.12391105512086</v>
      </c>
      <c r="CN616" s="15">
        <f t="shared" si="398"/>
        <v>447.82362599577078</v>
      </c>
      <c r="CO616" s="15">
        <f t="shared" si="398"/>
        <v>255.40947515705051</v>
      </c>
      <c r="CP616" s="15">
        <f t="shared" si="398"/>
        <v>727.23723777045416</v>
      </c>
      <c r="CQ616" s="15">
        <f t="shared" si="399"/>
        <v>398.13188769552232</v>
      </c>
      <c r="CR616" s="15">
        <f t="shared" si="399"/>
        <v>79.309520235593411</v>
      </c>
      <c r="CS616" s="15">
        <f t="shared" si="399"/>
        <v>805.25896455736529</v>
      </c>
      <c r="CT616" s="15">
        <f t="shared" si="399"/>
        <v>726.94704071204524</v>
      </c>
      <c r="CU616" s="15">
        <f t="shared" si="399"/>
        <v>419.23740291152455</v>
      </c>
      <c r="CV616" s="15">
        <f t="shared" si="399"/>
        <v>202.6153992173349</v>
      </c>
      <c r="CW616" s="15">
        <f t="shared" si="399"/>
        <v>544.94219876974114</v>
      </c>
      <c r="CX616" s="15">
        <f t="shared" si="399"/>
        <v>903.14173859920788</v>
      </c>
      <c r="CY616" s="15">
        <f t="shared" si="399"/>
        <v>865.06936138092419</v>
      </c>
      <c r="CZ616" s="15">
        <f t="shared" si="399"/>
        <v>805.227918045568</v>
      </c>
      <c r="DA616" s="15">
        <f t="shared" si="400"/>
        <v>992.67718821377173</v>
      </c>
      <c r="DB616" s="15">
        <f t="shared" si="400"/>
        <v>390.74928022966338</v>
      </c>
      <c r="DC616" s="15">
        <f t="shared" si="400"/>
        <v>600.56306912763125</v>
      </c>
      <c r="DD616" s="15">
        <f t="shared" si="400"/>
        <v>654.34929510162999</v>
      </c>
      <c r="DE616" s="15">
        <f t="shared" si="400"/>
        <v>129.1394595001853</v>
      </c>
      <c r="DF616" s="15">
        <f t="shared" si="400"/>
        <v>667.75594344041599</v>
      </c>
      <c r="DG616" s="15">
        <f t="shared" si="400"/>
        <v>842.82619797915629</v>
      </c>
      <c r="DH616" s="15">
        <f t="shared" si="400"/>
        <v>62.641839053463301</v>
      </c>
      <c r="DI616" s="15">
        <f t="shared" si="400"/>
        <v>201.76223630798702</v>
      </c>
      <c r="DJ616" s="15">
        <f t="shared" si="400"/>
        <v>821.99574208142951</v>
      </c>
      <c r="DK616" s="15">
        <f t="shared" si="401"/>
        <v>351.55084980696603</v>
      </c>
      <c r="DL616" s="15">
        <f t="shared" si="401"/>
        <v>529.2050642236901</v>
      </c>
      <c r="DM616" s="15">
        <f t="shared" si="401"/>
        <v>251.31852299422738</v>
      </c>
      <c r="DN616" s="15">
        <f t="shared" si="401"/>
        <v>198.97989848223364</v>
      </c>
      <c r="DO616" s="15">
        <f t="shared" si="401"/>
        <v>334.43983016381287</v>
      </c>
      <c r="DP616" s="15">
        <f t="shared" si="401"/>
        <v>902.44667432486006</v>
      </c>
      <c r="DQ616" s="15">
        <f t="shared" si="401"/>
        <v>845.66896596718038</v>
      </c>
      <c r="DR616" s="15">
        <f t="shared" si="401"/>
        <v>543.11140661930494</v>
      </c>
      <c r="DS616" s="15">
        <f t="shared" si="401"/>
        <v>338.30311851947209</v>
      </c>
      <c r="DT616" s="15">
        <f t="shared" si="401"/>
        <v>274.87087877765441</v>
      </c>
      <c r="DU616" s="15">
        <f t="shared" si="402"/>
        <v>321.50427679892533</v>
      </c>
      <c r="DV616" s="15">
        <f t="shared" si="402"/>
        <v>918.22981872731623</v>
      </c>
      <c r="DW616" s="15">
        <f t="shared" si="402"/>
        <v>495.18582370661625</v>
      </c>
      <c r="DX616" s="15">
        <f t="shared" si="402"/>
        <v>384.5750901969601</v>
      </c>
      <c r="DY616" s="15">
        <f t="shared" si="402"/>
        <v>509.01571684968627</v>
      </c>
      <c r="DZ616" s="15">
        <f t="shared" si="402"/>
        <v>365.40662281901785</v>
      </c>
      <c r="EA616" s="15">
        <f t="shared" si="402"/>
        <v>125.29964086141668</v>
      </c>
      <c r="EB616" s="15">
        <f t="shared" si="402"/>
        <v>297.41553422778708</v>
      </c>
      <c r="EC616" s="15">
        <f t="shared" si="402"/>
        <v>94.847245611035007</v>
      </c>
      <c r="ED616" s="15">
        <f t="shared" si="402"/>
        <v>546.4622585320966</v>
      </c>
      <c r="EE616" s="15">
        <f t="shared" si="403"/>
        <v>504.58795070829825</v>
      </c>
      <c r="EF616" s="15">
        <f t="shared" si="403"/>
        <v>453.7190760812245</v>
      </c>
      <c r="EG616" s="15">
        <f t="shared" si="403"/>
        <v>693.43204425523913</v>
      </c>
      <c r="EH616" s="15">
        <f t="shared" si="403"/>
        <v>660.00151514977597</v>
      </c>
      <c r="EI616" s="15">
        <f t="shared" si="403"/>
        <v>249.00803199896987</v>
      </c>
      <c r="EJ616" s="15">
        <f t="shared" si="403"/>
        <v>457.52486271239951</v>
      </c>
      <c r="EK616" s="15">
        <f t="shared" si="403"/>
        <v>926.29692863573723</v>
      </c>
      <c r="EL616" s="15">
        <f t="shared" si="403"/>
        <v>737.76147907030224</v>
      </c>
      <c r="EM616" s="15">
        <f t="shared" si="403"/>
        <v>242.85180666406416</v>
      </c>
      <c r="EN616" s="15">
        <f t="shared" si="403"/>
        <v>304.64733709651887</v>
      </c>
      <c r="EO616" s="15">
        <f t="shared" si="404"/>
        <v>700.39203307861806</v>
      </c>
      <c r="EP616" s="15">
        <f t="shared" si="404"/>
        <v>779.6159310840178</v>
      </c>
      <c r="EQ616" s="15">
        <f t="shared" si="404"/>
        <v>442.0904884749275</v>
      </c>
      <c r="ER616" s="15">
        <f t="shared" si="404"/>
        <v>407.15844581685889</v>
      </c>
      <c r="ES616" s="15">
        <f t="shared" si="404"/>
        <v>591.662910786201</v>
      </c>
      <c r="ET616" s="15">
        <f t="shared" si="404"/>
        <v>412.00121359044562</v>
      </c>
      <c r="EU616" s="15">
        <f t="shared" si="404"/>
        <v>443.35651568461242</v>
      </c>
      <c r="EV616" s="15">
        <f t="shared" si="404"/>
        <v>696.45531084198069</v>
      </c>
      <c r="EW616" s="15">
        <f t="shared" si="404"/>
        <v>861.02380919461223</v>
      </c>
      <c r="EX616" s="15">
        <f t="shared" si="404"/>
        <v>953.6624140648513</v>
      </c>
      <c r="EY616" s="15">
        <f t="shared" si="405"/>
        <v>789.7797161234264</v>
      </c>
      <c r="EZ616" s="15">
        <f t="shared" si="405"/>
        <v>884.25618459810619</v>
      </c>
      <c r="FA616" s="15">
        <f t="shared" si="405"/>
        <v>523.68311028712776</v>
      </c>
      <c r="FB616" s="15">
        <f t="shared" si="405"/>
        <v>188.32153355365392</v>
      </c>
      <c r="FC616" s="15">
        <f t="shared" si="405"/>
        <v>654.24765952963105</v>
      </c>
      <c r="FD616" s="15">
        <f t="shared" si="405"/>
        <v>855.70088231811474</v>
      </c>
      <c r="FE616" s="15">
        <f t="shared" si="405"/>
        <v>400.64947273146385</v>
      </c>
      <c r="FF616" s="15">
        <f t="shared" si="405"/>
        <v>885.48856570821965</v>
      </c>
      <c r="FG616" s="15">
        <f t="shared" si="405"/>
        <v>488.99897750404347</v>
      </c>
      <c r="FH616" s="15">
        <f t="shared" si="405"/>
        <v>503.92955856944928</v>
      </c>
      <c r="FI616" s="15">
        <f t="shared" si="406"/>
        <v>1067.0074976306398</v>
      </c>
      <c r="FJ616" s="15">
        <f t="shared" si="406"/>
        <v>426.76925849925038</v>
      </c>
      <c r="FK616" s="15">
        <f t="shared" si="406"/>
        <v>373.06567786383135</v>
      </c>
      <c r="FL616" s="15">
        <f t="shared" si="406"/>
        <v>229.53866776645717</v>
      </c>
      <c r="FM616" s="15">
        <f t="shared" si="406"/>
        <v>1015.6992665154386</v>
      </c>
      <c r="FN616" s="15">
        <f t="shared" si="406"/>
        <v>699.33110898915402</v>
      </c>
      <c r="FO616" s="15">
        <f t="shared" si="406"/>
        <v>817.95415519453172</v>
      </c>
      <c r="FP616" s="15">
        <f t="shared" si="406"/>
        <v>271.4645464881188</v>
      </c>
      <c r="FQ616" s="15">
        <f t="shared" si="406"/>
        <v>509.84311312402758</v>
      </c>
      <c r="FR616" s="15">
        <f t="shared" si="406"/>
        <v>901.94678335254343</v>
      </c>
      <c r="FS616" s="15">
        <f t="shared" si="407"/>
        <v>974.9774356363331</v>
      </c>
      <c r="FT616" s="15">
        <f t="shared" si="407"/>
        <v>801.41437471510335</v>
      </c>
      <c r="FU616" s="15">
        <f t="shared" si="407"/>
        <v>553.33624497225912</v>
      </c>
      <c r="FV616" s="15">
        <f t="shared" si="407"/>
        <v>134.45073447177595</v>
      </c>
      <c r="FW616" s="15">
        <f t="shared" si="407"/>
        <v>544.73846935937979</v>
      </c>
      <c r="FX616" s="15">
        <f t="shared" si="407"/>
        <v>126.82665335015349</v>
      </c>
      <c r="FY616" s="15">
        <f t="shared" si="407"/>
        <v>767.04693467870663</v>
      </c>
      <c r="FZ616" s="15">
        <f t="shared" si="407"/>
        <v>76.157731058639087</v>
      </c>
      <c r="GA616" s="15">
        <f t="shared" si="407"/>
        <v>385.56452118938535</v>
      </c>
      <c r="GB616" s="15">
        <f t="shared" si="407"/>
        <v>715.26848106148225</v>
      </c>
      <c r="GC616" s="15">
        <f t="shared" si="408"/>
        <v>303.53418258904549</v>
      </c>
      <c r="GD616" s="15">
        <f t="shared" si="408"/>
        <v>258.38343600161369</v>
      </c>
      <c r="GE616" s="15">
        <f t="shared" si="408"/>
        <v>855.35723531165615</v>
      </c>
      <c r="GF616" s="15">
        <f t="shared" si="408"/>
        <v>299.70819141291418</v>
      </c>
      <c r="GG616" s="15">
        <f t="shared" si="408"/>
        <v>767.7532155582287</v>
      </c>
      <c r="GH616" s="15">
        <f t="shared" si="408"/>
        <v>0</v>
      </c>
      <c r="GI616" s="15">
        <f t="shared" si="408"/>
        <v>132.5745073534124</v>
      </c>
      <c r="GJ616" s="15">
        <f t="shared" si="408"/>
        <v>166.48123017325406</v>
      </c>
      <c r="GK616" s="15">
        <f t="shared" si="408"/>
        <v>870.91273960139085</v>
      </c>
      <c r="GL616" s="15">
        <f t="shared" si="408"/>
        <v>348.00143677864321</v>
      </c>
      <c r="GM616" s="15">
        <f t="shared" si="409"/>
        <v>546.72570819378893</v>
      </c>
      <c r="GN616" s="15">
        <f t="shared" si="409"/>
        <v>665.08646054479266</v>
      </c>
      <c r="GO616" s="15">
        <f t="shared" si="409"/>
        <v>923.69746129346913</v>
      </c>
      <c r="GP616" s="15">
        <f t="shared" si="409"/>
        <v>332.88586632658348</v>
      </c>
      <c r="GQ616" s="15">
        <f t="shared" si="409"/>
        <v>281.51376520518494</v>
      </c>
      <c r="GR616" s="15">
        <f t="shared" si="409"/>
        <v>460.13584950533902</v>
      </c>
      <c r="GS616" s="15">
        <f t="shared" si="409"/>
        <v>673.39290165548971</v>
      </c>
      <c r="GT616" s="15">
        <f t="shared" si="409"/>
        <v>544.54109119514567</v>
      </c>
      <c r="GU616" s="15">
        <f t="shared" si="409"/>
        <v>236.51638421048128</v>
      </c>
      <c r="GV616" s="16">
        <f t="shared" si="409"/>
        <v>193.34166648707671</v>
      </c>
    </row>
    <row r="617" spans="4:204" x14ac:dyDescent="0.25">
      <c r="D617">
        <v>187</v>
      </c>
      <c r="E617" s="11">
        <f t="shared" si="390"/>
        <v>764.23164027668997</v>
      </c>
      <c r="F617" s="15">
        <f t="shared" si="390"/>
        <v>274.04561664073373</v>
      </c>
      <c r="G617" s="15">
        <f t="shared" si="390"/>
        <v>591.71361316096147</v>
      </c>
      <c r="H617" s="15">
        <f t="shared" si="390"/>
        <v>768.00585935264849</v>
      </c>
      <c r="I617" s="15">
        <f t="shared" si="390"/>
        <v>651.82896529687912</v>
      </c>
      <c r="J617" s="15">
        <f t="shared" si="390"/>
        <v>193.18902660347973</v>
      </c>
      <c r="K617" s="15">
        <f t="shared" si="390"/>
        <v>253.29232124168311</v>
      </c>
      <c r="L617" s="15">
        <f t="shared" si="390"/>
        <v>699.27748426500909</v>
      </c>
      <c r="M617" s="15">
        <f t="shared" si="390"/>
        <v>449.01002215986227</v>
      </c>
      <c r="N617" s="15">
        <f t="shared" si="390"/>
        <v>484.8278044832</v>
      </c>
      <c r="O617" s="15">
        <f t="shared" si="391"/>
        <v>858.40841095599706</v>
      </c>
      <c r="P617" s="15">
        <f t="shared" si="391"/>
        <v>499.96199855589026</v>
      </c>
      <c r="Q617" s="15">
        <f t="shared" si="391"/>
        <v>122.64175471673585</v>
      </c>
      <c r="R617" s="15">
        <f t="shared" si="391"/>
        <v>740.41947570279376</v>
      </c>
      <c r="S617" s="15">
        <f t="shared" si="391"/>
        <v>613.76542750467786</v>
      </c>
      <c r="T617" s="15">
        <f t="shared" si="391"/>
        <v>657.6838146100298</v>
      </c>
      <c r="U617" s="15">
        <f t="shared" si="391"/>
        <v>321.25535015000139</v>
      </c>
      <c r="V617" s="15">
        <f t="shared" si="391"/>
        <v>873.58170768394643</v>
      </c>
      <c r="W617" s="15">
        <f t="shared" si="391"/>
        <v>569.65340339543309</v>
      </c>
      <c r="X617" s="15">
        <f t="shared" si="391"/>
        <v>312.41798923877604</v>
      </c>
      <c r="Y617" s="15">
        <f t="shared" si="392"/>
        <v>229.13096691630312</v>
      </c>
      <c r="Z617" s="15">
        <f t="shared" si="392"/>
        <v>532.90243009391509</v>
      </c>
      <c r="AA617" s="15">
        <f t="shared" si="392"/>
        <v>809.16376587190314</v>
      </c>
      <c r="AB617" s="15">
        <f t="shared" si="392"/>
        <v>975.62544042270645</v>
      </c>
      <c r="AC617" s="15">
        <f t="shared" si="392"/>
        <v>272.15436796053814</v>
      </c>
      <c r="AD617" s="15">
        <f t="shared" si="392"/>
        <v>741.8389313051722</v>
      </c>
      <c r="AE617" s="15">
        <f t="shared" si="392"/>
        <v>684.57943293674839</v>
      </c>
      <c r="AF617" s="15">
        <f t="shared" si="392"/>
        <v>508.25387357107275</v>
      </c>
      <c r="AG617" s="15">
        <f t="shared" si="392"/>
        <v>134.73306943731373</v>
      </c>
      <c r="AH617" s="15">
        <f t="shared" si="392"/>
        <v>949.06743701382993</v>
      </c>
      <c r="AI617" s="15">
        <f t="shared" si="393"/>
        <v>829.99096380623325</v>
      </c>
      <c r="AJ617" s="15">
        <f t="shared" si="393"/>
        <v>429.77319599993672</v>
      </c>
      <c r="AK617" s="15">
        <f t="shared" si="393"/>
        <v>671.19296778199339</v>
      </c>
      <c r="AL617" s="15">
        <f t="shared" si="393"/>
        <v>664.55774767886044</v>
      </c>
      <c r="AM617" s="15">
        <f t="shared" si="393"/>
        <v>420.86221023037933</v>
      </c>
      <c r="AN617" s="15">
        <f t="shared" si="393"/>
        <v>606.67124540396674</v>
      </c>
      <c r="AO617" s="15">
        <f t="shared" si="393"/>
        <v>387.7318661136843</v>
      </c>
      <c r="AP617" s="15">
        <f t="shared" si="393"/>
        <v>498.51479416362361</v>
      </c>
      <c r="AQ617" s="15">
        <f t="shared" si="393"/>
        <v>732.38036565708126</v>
      </c>
      <c r="AR617" s="15">
        <f t="shared" si="393"/>
        <v>1158.9935288861625</v>
      </c>
      <c r="AS617" s="15">
        <f t="shared" si="394"/>
        <v>105.00476179678711</v>
      </c>
      <c r="AT617" s="15">
        <f t="shared" si="394"/>
        <v>427.375712927162</v>
      </c>
      <c r="AU617" s="15">
        <f t="shared" si="394"/>
        <v>511.96581917155368</v>
      </c>
      <c r="AV617" s="15">
        <f t="shared" si="394"/>
        <v>324.47187859658965</v>
      </c>
      <c r="AW617" s="15">
        <f t="shared" si="394"/>
        <v>974.67225260597218</v>
      </c>
      <c r="AX617" s="15">
        <f t="shared" si="394"/>
        <v>110.02272492535349</v>
      </c>
      <c r="AY617" s="15">
        <f t="shared" si="394"/>
        <v>543.01473276514332</v>
      </c>
      <c r="AZ617" s="15">
        <f t="shared" si="394"/>
        <v>825.97820794497966</v>
      </c>
      <c r="BA617" s="15">
        <f t="shared" si="394"/>
        <v>516.17826378103132</v>
      </c>
      <c r="BB617" s="15">
        <f t="shared" si="394"/>
        <v>493.76310109201154</v>
      </c>
      <c r="BC617" s="15">
        <f t="shared" si="395"/>
        <v>902.27268605449876</v>
      </c>
      <c r="BD617" s="15">
        <f t="shared" si="395"/>
        <v>18.027756377319946</v>
      </c>
      <c r="BE617" s="15">
        <f t="shared" si="395"/>
        <v>679.68227871557747</v>
      </c>
      <c r="BF617" s="15">
        <f t="shared" si="395"/>
        <v>755.89020366717284</v>
      </c>
      <c r="BG617" s="15">
        <f t="shared" si="395"/>
        <v>987.00861191784952</v>
      </c>
      <c r="BH617" s="15">
        <f t="shared" si="395"/>
        <v>899.73885100066673</v>
      </c>
      <c r="BI617" s="15">
        <f t="shared" si="395"/>
        <v>677.4658662988121</v>
      </c>
      <c r="BJ617" s="15">
        <f t="shared" si="395"/>
        <v>422.23216362565273</v>
      </c>
      <c r="BK617" s="15">
        <f t="shared" si="395"/>
        <v>614.35657398615012</v>
      </c>
      <c r="BL617" s="15">
        <f t="shared" si="395"/>
        <v>693.85084852581974</v>
      </c>
      <c r="BM617" s="15">
        <f t="shared" si="396"/>
        <v>565.72961739686207</v>
      </c>
      <c r="BN617" s="15">
        <f t="shared" si="396"/>
        <v>873.38078751481589</v>
      </c>
      <c r="BO617" s="15">
        <f t="shared" si="396"/>
        <v>835.81158163787131</v>
      </c>
      <c r="BP617" s="15">
        <f t="shared" si="396"/>
        <v>386.86560974064366</v>
      </c>
      <c r="BQ617" s="15">
        <f t="shared" si="396"/>
        <v>589.72620765911358</v>
      </c>
      <c r="BR617" s="15">
        <f t="shared" si="396"/>
        <v>369.67012321798472</v>
      </c>
      <c r="BS617" s="15">
        <f t="shared" si="396"/>
        <v>775.50112830349894</v>
      </c>
      <c r="BT617" s="15">
        <f t="shared" si="396"/>
        <v>545.06146442396755</v>
      </c>
      <c r="BU617" s="15">
        <f t="shared" si="396"/>
        <v>505.99802371155562</v>
      </c>
      <c r="BV617" s="15">
        <f t="shared" si="396"/>
        <v>753.11685680244864</v>
      </c>
      <c r="BW617" s="15">
        <f t="shared" si="397"/>
        <v>350.76630396889607</v>
      </c>
      <c r="BX617" s="15">
        <f t="shared" si="397"/>
        <v>42.5205832509386</v>
      </c>
      <c r="BY617" s="15">
        <f t="shared" si="397"/>
        <v>204.16659863944446</v>
      </c>
      <c r="BZ617" s="15">
        <f t="shared" si="397"/>
        <v>260.72590972130098</v>
      </c>
      <c r="CA617" s="15">
        <f t="shared" si="397"/>
        <v>853.25025637265412</v>
      </c>
      <c r="CB617" s="15">
        <f t="shared" si="397"/>
        <v>303.13363389765908</v>
      </c>
      <c r="CC617" s="15">
        <f t="shared" si="397"/>
        <v>794.40292043773354</v>
      </c>
      <c r="CD617" s="15">
        <f t="shared" si="397"/>
        <v>657.85256706955249</v>
      </c>
      <c r="CE617" s="15">
        <f t="shared" si="397"/>
        <v>240.13329631685815</v>
      </c>
      <c r="CF617" s="15">
        <f t="shared" si="397"/>
        <v>677.05538916694252</v>
      </c>
      <c r="CG617" s="15">
        <f t="shared" si="398"/>
        <v>884.63438775575526</v>
      </c>
      <c r="CH617" s="15">
        <f t="shared" si="398"/>
        <v>517.14021309505608</v>
      </c>
      <c r="CI617" s="15">
        <f t="shared" si="398"/>
        <v>213.15252754776333</v>
      </c>
      <c r="CJ617" s="15">
        <f t="shared" si="398"/>
        <v>189.2353032602532</v>
      </c>
      <c r="CK617" s="15">
        <f t="shared" si="398"/>
        <v>324.00308640505261</v>
      </c>
      <c r="CL617" s="15">
        <f t="shared" si="398"/>
        <v>581.14542069950096</v>
      </c>
      <c r="CM617" s="15">
        <f t="shared" si="398"/>
        <v>692.46588363615433</v>
      </c>
      <c r="CN617" s="15">
        <f t="shared" si="398"/>
        <v>570.75563948155605</v>
      </c>
      <c r="CO617" s="15">
        <f t="shared" si="398"/>
        <v>148.22280526288793</v>
      </c>
      <c r="CP617" s="15">
        <f t="shared" si="398"/>
        <v>773.93152151853849</v>
      </c>
      <c r="CQ617" s="15">
        <f t="shared" si="399"/>
        <v>529.0831692654757</v>
      </c>
      <c r="CR617" s="15">
        <f t="shared" si="399"/>
        <v>201.77710474679728</v>
      </c>
      <c r="CS617" s="15">
        <f t="shared" si="399"/>
        <v>815.58935745876431</v>
      </c>
      <c r="CT617" s="15">
        <f t="shared" si="399"/>
        <v>691.15844782509896</v>
      </c>
      <c r="CU617" s="15">
        <f t="shared" si="399"/>
        <v>546.61869708234462</v>
      </c>
      <c r="CV617" s="15">
        <f t="shared" si="399"/>
        <v>297.71294899617652</v>
      </c>
      <c r="CW617" s="15">
        <f t="shared" si="399"/>
        <v>675.03036968717197</v>
      </c>
      <c r="CX617" s="15">
        <f t="shared" si="399"/>
        <v>1004.4127637580081</v>
      </c>
      <c r="CY617" s="15">
        <f t="shared" si="399"/>
        <v>879.11148326022908</v>
      </c>
      <c r="CZ617" s="15">
        <f t="shared" si="399"/>
        <v>861.44994050728212</v>
      </c>
      <c r="DA617" s="15">
        <f t="shared" si="400"/>
        <v>973.90348597794843</v>
      </c>
      <c r="DB617" s="15">
        <f t="shared" si="400"/>
        <v>372.6996109469394</v>
      </c>
      <c r="DC617" s="15">
        <f t="shared" si="400"/>
        <v>603.32744011854788</v>
      </c>
      <c r="DD617" s="15">
        <f t="shared" si="400"/>
        <v>700.44628630609498</v>
      </c>
      <c r="DE617" s="15">
        <f t="shared" si="400"/>
        <v>44.283179650969061</v>
      </c>
      <c r="DF617" s="15">
        <f t="shared" si="400"/>
        <v>769.08907156453597</v>
      </c>
      <c r="DG617" s="15">
        <f t="shared" si="400"/>
        <v>943.21365554152146</v>
      </c>
      <c r="DH617" s="15">
        <f t="shared" si="400"/>
        <v>70.455659815234142</v>
      </c>
      <c r="DI617" s="15">
        <f t="shared" si="400"/>
        <v>333.8083282364297</v>
      </c>
      <c r="DJ617" s="15">
        <f t="shared" si="400"/>
        <v>916.20139707380929</v>
      </c>
      <c r="DK617" s="15">
        <f t="shared" si="401"/>
        <v>446.66318406602528</v>
      </c>
      <c r="DL617" s="15">
        <f t="shared" si="401"/>
        <v>594.8932677380036</v>
      </c>
      <c r="DM617" s="15">
        <f t="shared" si="401"/>
        <v>141.24092891226678</v>
      </c>
      <c r="DN617" s="15">
        <f t="shared" si="401"/>
        <v>320.2577087284551</v>
      </c>
      <c r="DO617" s="15">
        <f t="shared" si="401"/>
        <v>465.49113847634095</v>
      </c>
      <c r="DP617" s="15">
        <f t="shared" si="401"/>
        <v>923.52043832283425</v>
      </c>
      <c r="DQ617" s="15">
        <f t="shared" si="401"/>
        <v>901.38781886599736</v>
      </c>
      <c r="DR617" s="15">
        <f t="shared" si="401"/>
        <v>673.16714120640199</v>
      </c>
      <c r="DS617" s="15">
        <f t="shared" si="401"/>
        <v>296.96632805757628</v>
      </c>
      <c r="DT617" s="15">
        <f t="shared" si="401"/>
        <v>167.40967713964446</v>
      </c>
      <c r="DU617" s="15">
        <f t="shared" si="402"/>
        <v>433.07389669662615</v>
      </c>
      <c r="DV617" s="15">
        <f t="shared" si="402"/>
        <v>937.12005634283594</v>
      </c>
      <c r="DW617" s="15">
        <f t="shared" si="402"/>
        <v>625.27194083854431</v>
      </c>
      <c r="DX617" s="15">
        <f t="shared" si="402"/>
        <v>283.00176677893728</v>
      </c>
      <c r="DY617" s="15">
        <f t="shared" si="402"/>
        <v>639.37860458416969</v>
      </c>
      <c r="DZ617" s="15">
        <f t="shared" si="402"/>
        <v>472.95877198758035</v>
      </c>
      <c r="EA617" s="15">
        <f t="shared" si="402"/>
        <v>10</v>
      </c>
      <c r="EB617" s="15">
        <f t="shared" si="402"/>
        <v>322.41588050218616</v>
      </c>
      <c r="EC617" s="15">
        <f t="shared" si="402"/>
        <v>203.57799488156869</v>
      </c>
      <c r="ED617" s="15">
        <f t="shared" si="402"/>
        <v>678.98232672139557</v>
      </c>
      <c r="EE617" s="15">
        <f t="shared" si="403"/>
        <v>636.4314574249139</v>
      </c>
      <c r="EF617" s="15">
        <f t="shared" si="403"/>
        <v>571.35715625167416</v>
      </c>
      <c r="EG617" s="15">
        <f t="shared" si="403"/>
        <v>652.87671117907098</v>
      </c>
      <c r="EH617" s="15">
        <f t="shared" si="403"/>
        <v>786.67019773218817</v>
      </c>
      <c r="EI617" s="15">
        <f t="shared" si="403"/>
        <v>359.3563690822802</v>
      </c>
      <c r="EJ617" s="15">
        <f t="shared" si="403"/>
        <v>589.66176745656492</v>
      </c>
      <c r="EK617" s="15">
        <f t="shared" si="403"/>
        <v>930.88882257764806</v>
      </c>
      <c r="EL617" s="15">
        <f t="shared" si="403"/>
        <v>836.33725254827675</v>
      </c>
      <c r="EM617" s="15">
        <f t="shared" si="403"/>
        <v>242.74472187876711</v>
      </c>
      <c r="EN617" s="15">
        <f t="shared" si="403"/>
        <v>218.81956036881164</v>
      </c>
      <c r="EO617" s="15">
        <f t="shared" si="404"/>
        <v>823.09719960646203</v>
      </c>
      <c r="EP617" s="15">
        <f t="shared" si="404"/>
        <v>860.55621547926785</v>
      </c>
      <c r="EQ617" s="15">
        <f t="shared" si="404"/>
        <v>520.32682037350332</v>
      </c>
      <c r="ER617" s="15">
        <f t="shared" si="404"/>
        <v>322.81573691503951</v>
      </c>
      <c r="ES617" s="15">
        <f t="shared" si="404"/>
        <v>541.60225258024911</v>
      </c>
      <c r="ET617" s="15">
        <f t="shared" si="404"/>
        <v>538.34282757365679</v>
      </c>
      <c r="EU617" s="15">
        <f t="shared" si="404"/>
        <v>385.71621692638229</v>
      </c>
      <c r="EV617" s="15">
        <f t="shared" si="404"/>
        <v>779.66274760309022</v>
      </c>
      <c r="EW617" s="15">
        <f t="shared" si="404"/>
        <v>877.00057012524223</v>
      </c>
      <c r="EX617" s="15">
        <f t="shared" si="404"/>
        <v>1018.064830941527</v>
      </c>
      <c r="EY617" s="15">
        <f t="shared" si="405"/>
        <v>877.5420217858516</v>
      </c>
      <c r="EZ617" s="15">
        <f t="shared" si="405"/>
        <v>989.51755921762197</v>
      </c>
      <c r="FA617" s="15">
        <f t="shared" si="405"/>
        <v>453.20635476568509</v>
      </c>
      <c r="FB617" s="15">
        <f t="shared" si="405"/>
        <v>297.06059987820669</v>
      </c>
      <c r="FC617" s="15">
        <f t="shared" si="405"/>
        <v>715.37402804407145</v>
      </c>
      <c r="FD617" s="15">
        <f t="shared" si="405"/>
        <v>919.27362629415188</v>
      </c>
      <c r="FE617" s="15">
        <f t="shared" si="405"/>
        <v>378.90368169232664</v>
      </c>
      <c r="FF617" s="15">
        <f t="shared" si="405"/>
        <v>905.29221801581832</v>
      </c>
      <c r="FG617" s="15">
        <f t="shared" si="405"/>
        <v>575.28427755328062</v>
      </c>
      <c r="FH617" s="15">
        <f t="shared" si="405"/>
        <v>633.77993025970773</v>
      </c>
      <c r="FI617" s="15">
        <f t="shared" si="406"/>
        <v>1163.7684477592611</v>
      </c>
      <c r="FJ617" s="15">
        <f t="shared" si="406"/>
        <v>421.37394319060593</v>
      </c>
      <c r="FK617" s="15">
        <f t="shared" si="406"/>
        <v>421.86490728668105</v>
      </c>
      <c r="FL617" s="15">
        <f t="shared" si="406"/>
        <v>350.55384750420296</v>
      </c>
      <c r="FM617" s="15">
        <f t="shared" si="406"/>
        <v>1111.2196002591027</v>
      </c>
      <c r="FN617" s="15">
        <f t="shared" si="406"/>
        <v>779.43569330638172</v>
      </c>
      <c r="FO617" s="15">
        <f t="shared" si="406"/>
        <v>905.31154858424293</v>
      </c>
      <c r="FP617" s="15">
        <f t="shared" si="406"/>
        <v>186.40010729610646</v>
      </c>
      <c r="FQ617" s="15">
        <f t="shared" si="406"/>
        <v>638.93974676803441</v>
      </c>
      <c r="FR617" s="15">
        <f t="shared" si="406"/>
        <v>958.30057915040413</v>
      </c>
      <c r="FS617" s="15">
        <f t="shared" si="407"/>
        <v>1069.0299340991346</v>
      </c>
      <c r="FT617" s="15">
        <f t="shared" si="407"/>
        <v>916.29962348568063</v>
      </c>
      <c r="FU617" s="15">
        <f t="shared" si="407"/>
        <v>560.20085683618868</v>
      </c>
      <c r="FV617" s="15">
        <f t="shared" si="407"/>
        <v>266.58019431308094</v>
      </c>
      <c r="FW617" s="15">
        <f t="shared" si="407"/>
        <v>677.17353758102513</v>
      </c>
      <c r="FX617" s="15">
        <f t="shared" si="407"/>
        <v>55.072679252057455</v>
      </c>
      <c r="FY617" s="15">
        <f t="shared" si="407"/>
        <v>812.57430429469036</v>
      </c>
      <c r="FZ617" s="15">
        <f t="shared" si="407"/>
        <v>65.115282384398824</v>
      </c>
      <c r="GA617" s="15">
        <f t="shared" si="407"/>
        <v>375.72862547322637</v>
      </c>
      <c r="GB617" s="15">
        <f t="shared" si="407"/>
        <v>777.04890450987705</v>
      </c>
      <c r="GC617" s="15">
        <f t="shared" si="408"/>
        <v>422.12912716371517</v>
      </c>
      <c r="GD617" s="15">
        <f t="shared" si="408"/>
        <v>126.53062870309307</v>
      </c>
      <c r="GE617" s="15">
        <f t="shared" si="408"/>
        <v>963.10539402497375</v>
      </c>
      <c r="GF617" s="15">
        <f t="shared" si="408"/>
        <v>393.41199778349414</v>
      </c>
      <c r="GG617" s="15">
        <f t="shared" si="408"/>
        <v>798.78970949806308</v>
      </c>
      <c r="GH617" s="15">
        <f t="shared" si="408"/>
        <v>132.5745073534124</v>
      </c>
      <c r="GI617" s="15">
        <f t="shared" si="408"/>
        <v>0</v>
      </c>
      <c r="GJ617" s="15">
        <f t="shared" si="408"/>
        <v>179.12007146045917</v>
      </c>
      <c r="GK617" s="15">
        <f t="shared" si="408"/>
        <v>977.93097915957242</v>
      </c>
      <c r="GL617" s="15">
        <f t="shared" si="408"/>
        <v>247.07286374670934</v>
      </c>
      <c r="GM617" s="15">
        <f t="shared" si="409"/>
        <v>488.61539067041269</v>
      </c>
      <c r="GN617" s="15">
        <f t="shared" si="409"/>
        <v>764.46321036397819</v>
      </c>
      <c r="GO617" s="15">
        <f t="shared" si="409"/>
        <v>942.06422286381303</v>
      </c>
      <c r="GP617" s="15">
        <f t="shared" si="409"/>
        <v>429.77319599993672</v>
      </c>
      <c r="GQ617" s="15">
        <f t="shared" si="409"/>
        <v>209.25104539762759</v>
      </c>
      <c r="GR617" s="15">
        <f t="shared" si="409"/>
        <v>537.34253507422989</v>
      </c>
      <c r="GS617" s="15">
        <f t="shared" si="409"/>
        <v>707.1421356417676</v>
      </c>
      <c r="GT617" s="15">
        <f t="shared" si="409"/>
        <v>532.32414936765736</v>
      </c>
      <c r="GU617" s="15">
        <f t="shared" si="409"/>
        <v>271.33005731028032</v>
      </c>
      <c r="GV617" s="16">
        <f t="shared" si="409"/>
        <v>325.84812413147324</v>
      </c>
    </row>
    <row r="618" spans="4:204" x14ac:dyDescent="0.25">
      <c r="D618">
        <v>188</v>
      </c>
      <c r="E618" s="11">
        <f t="shared" si="390"/>
        <v>592.23137370456823</v>
      </c>
      <c r="F618" s="15">
        <f t="shared" si="390"/>
        <v>364.50651571679759</v>
      </c>
      <c r="G618" s="15">
        <f t="shared" si="390"/>
        <v>441.85178510446235</v>
      </c>
      <c r="H618" s="15">
        <f t="shared" si="390"/>
        <v>597.85031571456079</v>
      </c>
      <c r="I618" s="15">
        <f t="shared" si="390"/>
        <v>473.08033144488263</v>
      </c>
      <c r="J618" s="15">
        <f t="shared" si="390"/>
        <v>313.81841883484151</v>
      </c>
      <c r="K618" s="15">
        <f t="shared" si="390"/>
        <v>80.603970125546539</v>
      </c>
      <c r="L618" s="15">
        <f t="shared" si="390"/>
        <v>520.69280770911359</v>
      </c>
      <c r="M618" s="15">
        <f t="shared" si="390"/>
        <v>280.95907175245293</v>
      </c>
      <c r="N618" s="15">
        <f t="shared" si="390"/>
        <v>393.79436258026851</v>
      </c>
      <c r="O618" s="15">
        <f t="shared" si="391"/>
        <v>704.87232886530592</v>
      </c>
      <c r="P618" s="15">
        <f t="shared" si="391"/>
        <v>492.75754687269887</v>
      </c>
      <c r="Q618" s="15">
        <f t="shared" si="391"/>
        <v>187.52333188166213</v>
      </c>
      <c r="R618" s="15">
        <f t="shared" si="391"/>
        <v>569.81137229788601</v>
      </c>
      <c r="S618" s="15">
        <f t="shared" si="391"/>
        <v>542.09224307307704</v>
      </c>
      <c r="T618" s="15">
        <f t="shared" si="391"/>
        <v>506.42274830422065</v>
      </c>
      <c r="U618" s="15">
        <f t="shared" si="391"/>
        <v>328.18439938546743</v>
      </c>
      <c r="V618" s="15">
        <f t="shared" si="391"/>
        <v>700.87160022360729</v>
      </c>
      <c r="W618" s="15">
        <f t="shared" si="391"/>
        <v>408.22175346250231</v>
      </c>
      <c r="X618" s="15">
        <f t="shared" si="391"/>
        <v>187.29922583929704</v>
      </c>
      <c r="Y618" s="15">
        <f t="shared" si="392"/>
        <v>163.23296235748464</v>
      </c>
      <c r="Z618" s="15">
        <f t="shared" si="392"/>
        <v>458.13207702582889</v>
      </c>
      <c r="AA618" s="15">
        <f t="shared" si="392"/>
        <v>641.84889187409215</v>
      </c>
      <c r="AB618" s="15">
        <f t="shared" si="392"/>
        <v>796.78165139516113</v>
      </c>
      <c r="AC618" s="15">
        <f t="shared" si="392"/>
        <v>193.59752064528098</v>
      </c>
      <c r="AD618" s="15">
        <f t="shared" si="392"/>
        <v>562.73350708839087</v>
      </c>
      <c r="AE618" s="15">
        <f t="shared" si="392"/>
        <v>552.15305849012555</v>
      </c>
      <c r="AF618" s="15">
        <f t="shared" si="392"/>
        <v>421.4285230024185</v>
      </c>
      <c r="AG618" s="15">
        <f t="shared" si="392"/>
        <v>215.23243250030885</v>
      </c>
      <c r="AH618" s="15">
        <f t="shared" si="392"/>
        <v>776.01610808023827</v>
      </c>
      <c r="AI618" s="15">
        <f t="shared" si="393"/>
        <v>652.64155552646207</v>
      </c>
      <c r="AJ618" s="15">
        <f t="shared" si="393"/>
        <v>298.81934341672059</v>
      </c>
      <c r="AK618" s="15">
        <f t="shared" si="393"/>
        <v>492.52005035328256</v>
      </c>
      <c r="AL618" s="15">
        <f t="shared" si="393"/>
        <v>539.28192997726148</v>
      </c>
      <c r="AM618" s="15">
        <f t="shared" si="393"/>
        <v>354.31765409022455</v>
      </c>
      <c r="AN618" s="15">
        <f t="shared" si="393"/>
        <v>495.04141240910343</v>
      </c>
      <c r="AO618" s="15">
        <f t="shared" si="393"/>
        <v>210.19038988498022</v>
      </c>
      <c r="AP618" s="15">
        <f t="shared" si="393"/>
        <v>351.74564673923118</v>
      </c>
      <c r="AQ618" s="15">
        <f t="shared" si="393"/>
        <v>593.01011795752697</v>
      </c>
      <c r="AR618" s="15">
        <f t="shared" si="393"/>
        <v>991.54929277368763</v>
      </c>
      <c r="AS618" s="15">
        <f t="shared" si="394"/>
        <v>84.202137740083529</v>
      </c>
      <c r="AT618" s="15">
        <f t="shared" si="394"/>
        <v>251.43189932862538</v>
      </c>
      <c r="AU618" s="15">
        <f t="shared" si="394"/>
        <v>334.98208907343093</v>
      </c>
      <c r="AV618" s="15">
        <f t="shared" si="394"/>
        <v>269.09106265351886</v>
      </c>
      <c r="AW618" s="15">
        <f t="shared" si="394"/>
        <v>803.9713925258784</v>
      </c>
      <c r="AX618" s="15">
        <f t="shared" si="394"/>
        <v>161.75598906995685</v>
      </c>
      <c r="AY618" s="15">
        <f t="shared" si="394"/>
        <v>369.16798344385177</v>
      </c>
      <c r="AZ618" s="15">
        <f t="shared" si="394"/>
        <v>673.10920362152228</v>
      </c>
      <c r="BA618" s="15">
        <f t="shared" si="394"/>
        <v>400.52465592020673</v>
      </c>
      <c r="BB618" s="15">
        <f t="shared" si="394"/>
        <v>317.24123313339959</v>
      </c>
      <c r="BC618" s="15">
        <f t="shared" si="395"/>
        <v>723.16249902770812</v>
      </c>
      <c r="BD618" s="15">
        <f t="shared" si="395"/>
        <v>197.12178976460214</v>
      </c>
      <c r="BE618" s="15">
        <f t="shared" si="395"/>
        <v>500.56368226230717</v>
      </c>
      <c r="BF618" s="15">
        <f t="shared" si="395"/>
        <v>614.92275937714328</v>
      </c>
      <c r="BG618" s="15">
        <f t="shared" si="395"/>
        <v>811.6070477762006</v>
      </c>
      <c r="BH618" s="15">
        <f t="shared" si="395"/>
        <v>739.72021737951707</v>
      </c>
      <c r="BI618" s="15">
        <f t="shared" si="395"/>
        <v>498.35328834071117</v>
      </c>
      <c r="BJ618" s="15">
        <f t="shared" si="395"/>
        <v>252.57870060636546</v>
      </c>
      <c r="BK618" s="15">
        <f t="shared" si="395"/>
        <v>467.60025662952751</v>
      </c>
      <c r="BL618" s="15">
        <f t="shared" si="395"/>
        <v>647.61176641565123</v>
      </c>
      <c r="BM618" s="15">
        <f t="shared" si="396"/>
        <v>450.36207655618608</v>
      </c>
      <c r="BN618" s="15">
        <f t="shared" si="396"/>
        <v>699.9328539224316</v>
      </c>
      <c r="BO618" s="15">
        <f t="shared" si="396"/>
        <v>712.71382756334958</v>
      </c>
      <c r="BP618" s="15">
        <f t="shared" si="396"/>
        <v>284.80344099044873</v>
      </c>
      <c r="BQ618" s="15">
        <f t="shared" si="396"/>
        <v>421.11399881742238</v>
      </c>
      <c r="BR618" s="15">
        <f t="shared" si="396"/>
        <v>209.61870145576228</v>
      </c>
      <c r="BS618" s="15">
        <f t="shared" si="396"/>
        <v>629.22968779293944</v>
      </c>
      <c r="BT618" s="15">
        <f t="shared" si="396"/>
        <v>372.34392703520757</v>
      </c>
      <c r="BU618" s="15">
        <f t="shared" si="396"/>
        <v>331.03776219639957</v>
      </c>
      <c r="BV618" s="15">
        <f t="shared" si="396"/>
        <v>587.09539258965401</v>
      </c>
      <c r="BW618" s="15">
        <f t="shared" si="397"/>
        <v>197.39554199626699</v>
      </c>
      <c r="BX618" s="15">
        <f t="shared" si="397"/>
        <v>145.12063946937388</v>
      </c>
      <c r="BY618" s="15">
        <f t="shared" si="397"/>
        <v>60</v>
      </c>
      <c r="BZ618" s="15">
        <f t="shared" si="397"/>
        <v>177.79201331893398</v>
      </c>
      <c r="CA618" s="15">
        <f t="shared" si="397"/>
        <v>714.74191146175269</v>
      </c>
      <c r="CB618" s="15">
        <f t="shared" si="397"/>
        <v>247.68124676688785</v>
      </c>
      <c r="CC618" s="15">
        <f t="shared" si="397"/>
        <v>642.81879250687746</v>
      </c>
      <c r="CD618" s="15">
        <f t="shared" si="397"/>
        <v>507.50566499301266</v>
      </c>
      <c r="CE618" s="15">
        <f t="shared" si="397"/>
        <v>79.924964810752343</v>
      </c>
      <c r="CF618" s="15">
        <f t="shared" si="397"/>
        <v>546.41376263780182</v>
      </c>
      <c r="CG618" s="15">
        <f t="shared" si="398"/>
        <v>748.08689334862697</v>
      </c>
      <c r="CH618" s="15">
        <f t="shared" si="398"/>
        <v>343.01311928263033</v>
      </c>
      <c r="CI618" s="15">
        <f t="shared" si="398"/>
        <v>274.69619582367716</v>
      </c>
      <c r="CJ618" s="15">
        <f t="shared" si="398"/>
        <v>243.24884377936928</v>
      </c>
      <c r="CK618" s="15">
        <f t="shared" si="398"/>
        <v>286.90416518412553</v>
      </c>
      <c r="CL618" s="15">
        <f t="shared" si="398"/>
        <v>447.90400757305133</v>
      </c>
      <c r="CM618" s="15">
        <f t="shared" si="398"/>
        <v>550.33898644380997</v>
      </c>
      <c r="CN618" s="15">
        <f t="shared" si="398"/>
        <v>456.77346683011262</v>
      </c>
      <c r="CO618" s="15">
        <f t="shared" si="398"/>
        <v>185.60711193270586</v>
      </c>
      <c r="CP618" s="15">
        <f t="shared" si="398"/>
        <v>594.98739482446183</v>
      </c>
      <c r="CQ618" s="15">
        <f t="shared" si="399"/>
        <v>450.00111110973938</v>
      </c>
      <c r="CR618" s="15">
        <f t="shared" si="399"/>
        <v>158.927656498169</v>
      </c>
      <c r="CS618" s="15">
        <f t="shared" si="399"/>
        <v>648.0817849623611</v>
      </c>
      <c r="CT618" s="15">
        <f t="shared" si="399"/>
        <v>560.8350916267633</v>
      </c>
      <c r="CU618" s="15">
        <f t="shared" si="399"/>
        <v>448.3079298874826</v>
      </c>
      <c r="CV618" s="15">
        <f t="shared" si="399"/>
        <v>163.23296235748464</v>
      </c>
      <c r="CW618" s="15">
        <f t="shared" si="399"/>
        <v>583.58375577118318</v>
      </c>
      <c r="CX618" s="15">
        <f t="shared" si="399"/>
        <v>845.14909927183851</v>
      </c>
      <c r="CY618" s="15">
        <f t="shared" si="399"/>
        <v>709.89083667842908</v>
      </c>
      <c r="CZ618" s="15">
        <f t="shared" si="399"/>
        <v>682.42215673291264</v>
      </c>
      <c r="DA618" s="15">
        <f t="shared" si="400"/>
        <v>827.10337927008857</v>
      </c>
      <c r="DB618" s="15">
        <f t="shared" si="400"/>
        <v>224.26992665089986</v>
      </c>
      <c r="DC618" s="15">
        <f t="shared" si="400"/>
        <v>439.31765272977594</v>
      </c>
      <c r="DD618" s="15">
        <f t="shared" si="400"/>
        <v>521.47195514236432</v>
      </c>
      <c r="DE618" s="15">
        <f t="shared" si="400"/>
        <v>214.25452153921981</v>
      </c>
      <c r="DF618" s="15">
        <f t="shared" si="400"/>
        <v>612.51122438694949</v>
      </c>
      <c r="DG618" s="15">
        <f t="shared" si="400"/>
        <v>783.60193976278538</v>
      </c>
      <c r="DH618" s="15">
        <f t="shared" si="400"/>
        <v>165.21501142450705</v>
      </c>
      <c r="DI618" s="15">
        <f t="shared" si="400"/>
        <v>284.67525357852935</v>
      </c>
      <c r="DJ618" s="15">
        <f t="shared" si="400"/>
        <v>751.39936119216918</v>
      </c>
      <c r="DK618" s="15">
        <f t="shared" si="401"/>
        <v>293.46209295239481</v>
      </c>
      <c r="DL618" s="15">
        <f t="shared" si="401"/>
        <v>418.19851745313491</v>
      </c>
      <c r="DM618" s="15">
        <f t="shared" si="401"/>
        <v>187.94946129212502</v>
      </c>
      <c r="DN618" s="15">
        <f t="shared" si="401"/>
        <v>228.3703133071372</v>
      </c>
      <c r="DO618" s="15">
        <f t="shared" si="401"/>
        <v>391.67588641630721</v>
      </c>
      <c r="DP618" s="15">
        <f t="shared" si="401"/>
        <v>751.24030775777737</v>
      </c>
      <c r="DQ618" s="15">
        <f t="shared" si="401"/>
        <v>722.31848931063644</v>
      </c>
      <c r="DR618" s="15">
        <f t="shared" si="401"/>
        <v>642.47801518806853</v>
      </c>
      <c r="DS618" s="15">
        <f t="shared" si="401"/>
        <v>178.66449003649271</v>
      </c>
      <c r="DT618" s="15">
        <f t="shared" si="401"/>
        <v>198.88187448835049</v>
      </c>
      <c r="DU618" s="15">
        <f t="shared" si="402"/>
        <v>303.92268753747226</v>
      </c>
      <c r="DV618" s="15">
        <f t="shared" si="402"/>
        <v>765.80023504827943</v>
      </c>
      <c r="DW618" s="15">
        <f t="shared" si="402"/>
        <v>535.72847600253624</v>
      </c>
      <c r="DX618" s="15">
        <f t="shared" si="402"/>
        <v>277.01624501101014</v>
      </c>
      <c r="DY618" s="15">
        <f t="shared" si="402"/>
        <v>607.80013162222986</v>
      </c>
      <c r="DZ618" s="15">
        <f t="shared" si="402"/>
        <v>334.1047739856466</v>
      </c>
      <c r="EA618" s="15">
        <f t="shared" si="402"/>
        <v>169.79988221432899</v>
      </c>
      <c r="EB618" s="15">
        <f t="shared" si="402"/>
        <v>144.67895493125459</v>
      </c>
      <c r="EC618" s="15">
        <f t="shared" si="402"/>
        <v>134.16407864998737</v>
      </c>
      <c r="ED618" s="15">
        <f t="shared" si="402"/>
        <v>621.52795592796951</v>
      </c>
      <c r="EE618" s="15">
        <f t="shared" si="403"/>
        <v>592.55801403744431</v>
      </c>
      <c r="EF618" s="15">
        <f t="shared" si="403"/>
        <v>444.77522413012173</v>
      </c>
      <c r="EG618" s="15">
        <f t="shared" si="403"/>
        <v>528.0340898086032</v>
      </c>
      <c r="EH618" s="15">
        <f t="shared" si="403"/>
        <v>676.77618161398084</v>
      </c>
      <c r="EI618" s="15">
        <f t="shared" si="403"/>
        <v>236.78048906107108</v>
      </c>
      <c r="EJ618" s="15">
        <f t="shared" si="403"/>
        <v>543.90164552058491</v>
      </c>
      <c r="EK618" s="15">
        <f t="shared" si="403"/>
        <v>766.9745758498126</v>
      </c>
      <c r="EL618" s="15">
        <f t="shared" si="403"/>
        <v>676.08875157038369</v>
      </c>
      <c r="EM618" s="15">
        <f t="shared" si="403"/>
        <v>76.557168181692816</v>
      </c>
      <c r="EN618" s="15">
        <f t="shared" si="403"/>
        <v>189.02380802428036</v>
      </c>
      <c r="EO618" s="15">
        <f t="shared" si="404"/>
        <v>700.44343097783417</v>
      </c>
      <c r="EP618" s="15">
        <f t="shared" si="404"/>
        <v>687.83500928638398</v>
      </c>
      <c r="EQ618" s="15">
        <f t="shared" si="404"/>
        <v>350.14282800023193</v>
      </c>
      <c r="ER618" s="15">
        <f t="shared" si="404"/>
        <v>275.27804126010489</v>
      </c>
      <c r="ES618" s="15">
        <f t="shared" si="404"/>
        <v>429.31224068269938</v>
      </c>
      <c r="ET618" s="15">
        <f t="shared" si="404"/>
        <v>530.34799895917399</v>
      </c>
      <c r="EU618" s="15">
        <f t="shared" si="404"/>
        <v>287.48043411682818</v>
      </c>
      <c r="EV618" s="15">
        <f t="shared" si="404"/>
        <v>608.68546885891726</v>
      </c>
      <c r="EW618" s="15">
        <f t="shared" si="404"/>
        <v>706.84227377824539</v>
      </c>
      <c r="EX618" s="15">
        <f t="shared" si="404"/>
        <v>839.7261458356528</v>
      </c>
      <c r="EY618" s="15">
        <f t="shared" si="405"/>
        <v>708.48853201727968</v>
      </c>
      <c r="EZ618" s="15">
        <f t="shared" si="405"/>
        <v>834.64064123429796</v>
      </c>
      <c r="FA618" s="15">
        <f t="shared" si="405"/>
        <v>373.18092127009925</v>
      </c>
      <c r="FB618" s="15">
        <f t="shared" si="405"/>
        <v>184.32851108821987</v>
      </c>
      <c r="FC618" s="15">
        <f t="shared" si="405"/>
        <v>537.07727563172875</v>
      </c>
      <c r="FD618" s="15">
        <f t="shared" si="405"/>
        <v>740.94264285435747</v>
      </c>
      <c r="FE618" s="15">
        <f t="shared" si="405"/>
        <v>234.27334462119245</v>
      </c>
      <c r="FF618" s="15">
        <f t="shared" si="405"/>
        <v>733.4971029254308</v>
      </c>
      <c r="FG618" s="15">
        <f t="shared" si="405"/>
        <v>409.12100899367169</v>
      </c>
      <c r="FH618" s="15">
        <f t="shared" si="405"/>
        <v>542.55414476345129</v>
      </c>
      <c r="FI618" s="15">
        <f t="shared" si="406"/>
        <v>999.45235003976052</v>
      </c>
      <c r="FJ618" s="15">
        <f t="shared" si="406"/>
        <v>261.83964558485025</v>
      </c>
      <c r="FK618" s="15">
        <f t="shared" si="406"/>
        <v>243.10080213771406</v>
      </c>
      <c r="FL618" s="15">
        <f t="shared" si="406"/>
        <v>252.07141845120006</v>
      </c>
      <c r="FM618" s="15">
        <f t="shared" si="406"/>
        <v>946.17810162780665</v>
      </c>
      <c r="FN618" s="15">
        <f t="shared" si="406"/>
        <v>606.84429633967886</v>
      </c>
      <c r="FO618" s="15">
        <f t="shared" si="406"/>
        <v>735.81315563123769</v>
      </c>
      <c r="FP618" s="15">
        <f t="shared" si="406"/>
        <v>163.62457028209425</v>
      </c>
      <c r="FQ618" s="15">
        <f t="shared" si="406"/>
        <v>543.62487065990638</v>
      </c>
      <c r="FR618" s="15">
        <f t="shared" si="406"/>
        <v>779.23552280424178</v>
      </c>
      <c r="FS618" s="15">
        <f t="shared" si="407"/>
        <v>903.08858923142202</v>
      </c>
      <c r="FT618" s="15">
        <f t="shared" si="407"/>
        <v>775.72997879416778</v>
      </c>
      <c r="FU618" s="15">
        <f t="shared" si="407"/>
        <v>393.40691402160184</v>
      </c>
      <c r="FV618" s="15">
        <f t="shared" si="407"/>
        <v>253.02371430362015</v>
      </c>
      <c r="FW618" s="15">
        <f t="shared" si="407"/>
        <v>608.11840952235605</v>
      </c>
      <c r="FX618" s="15">
        <f t="shared" si="407"/>
        <v>221.19900542271884</v>
      </c>
      <c r="FY618" s="15">
        <f t="shared" si="407"/>
        <v>633.76415171576252</v>
      </c>
      <c r="FZ618" s="15">
        <f t="shared" si="407"/>
        <v>184.53184007102948</v>
      </c>
      <c r="GA618" s="15">
        <f t="shared" si="407"/>
        <v>219.5449840010015</v>
      </c>
      <c r="GB618" s="15">
        <f t="shared" si="407"/>
        <v>598.70276431631748</v>
      </c>
      <c r="GC618" s="15">
        <f t="shared" si="408"/>
        <v>308.09901006007794</v>
      </c>
      <c r="GD618" s="15">
        <f t="shared" si="408"/>
        <v>273.4702908909851</v>
      </c>
      <c r="GE618" s="15">
        <f t="shared" si="408"/>
        <v>811.48752300944216</v>
      </c>
      <c r="GF618" s="15">
        <f t="shared" si="408"/>
        <v>242.6705585768492</v>
      </c>
      <c r="GG618" s="15">
        <f t="shared" si="408"/>
        <v>622.70137305132062</v>
      </c>
      <c r="GH618" s="15">
        <f t="shared" si="408"/>
        <v>166.48123017325406</v>
      </c>
      <c r="GI618" s="15">
        <f t="shared" si="408"/>
        <v>179.12007146045917</v>
      </c>
      <c r="GJ618" s="15">
        <f t="shared" si="408"/>
        <v>0</v>
      </c>
      <c r="GK618" s="15">
        <f t="shared" si="408"/>
        <v>825.25208269958341</v>
      </c>
      <c r="GL618" s="15">
        <f t="shared" si="408"/>
        <v>244.73863609981976</v>
      </c>
      <c r="GM618" s="15">
        <f t="shared" si="409"/>
        <v>388.33619455312174</v>
      </c>
      <c r="GN618" s="15">
        <f t="shared" si="409"/>
        <v>605.94389179197117</v>
      </c>
      <c r="GO618" s="15">
        <f t="shared" si="409"/>
        <v>770.98702972229046</v>
      </c>
      <c r="GP618" s="15">
        <f t="shared" si="409"/>
        <v>279.73737683763318</v>
      </c>
      <c r="GQ618" s="15">
        <f t="shared" si="409"/>
        <v>155.26107045875989</v>
      </c>
      <c r="GR618" s="15">
        <f t="shared" si="409"/>
        <v>366.20349534104668</v>
      </c>
      <c r="GS618" s="15">
        <f t="shared" si="409"/>
        <v>530.07357979812571</v>
      </c>
      <c r="GT618" s="15">
        <f t="shared" si="409"/>
        <v>379.01583080393885</v>
      </c>
      <c r="GU618" s="15">
        <f t="shared" si="409"/>
        <v>92.477024173575131</v>
      </c>
      <c r="GV618" s="16">
        <f t="shared" si="409"/>
        <v>294.78297101427012</v>
      </c>
    </row>
    <row r="619" spans="4:204" x14ac:dyDescent="0.25">
      <c r="D619">
        <v>189</v>
      </c>
      <c r="E619" s="11">
        <f t="shared" si="390"/>
        <v>304.90162347878703</v>
      </c>
      <c r="F619" s="15">
        <f t="shared" si="390"/>
        <v>1184.3310348040366</v>
      </c>
      <c r="G619" s="15">
        <f t="shared" si="390"/>
        <v>819.9634138179581</v>
      </c>
      <c r="H619" s="15">
        <f t="shared" si="390"/>
        <v>691.08176072010463</v>
      </c>
      <c r="I619" s="15">
        <f t="shared" si="390"/>
        <v>480.37485362995426</v>
      </c>
      <c r="J619" s="15">
        <f t="shared" si="390"/>
        <v>1139.0544324131311</v>
      </c>
      <c r="K619" s="15">
        <f t="shared" si="390"/>
        <v>791.01201002260393</v>
      </c>
      <c r="L619" s="15">
        <f t="shared" si="390"/>
        <v>540.09258465563107</v>
      </c>
      <c r="M619" s="15">
        <f t="shared" si="390"/>
        <v>729.0438944261175</v>
      </c>
      <c r="N619" s="15">
        <f t="shared" si="390"/>
        <v>554.09836671840139</v>
      </c>
      <c r="O619" s="15">
        <f t="shared" si="391"/>
        <v>874.61305730019831</v>
      </c>
      <c r="P619" s="15">
        <f t="shared" si="391"/>
        <v>748.77032526670018</v>
      </c>
      <c r="Q619" s="15">
        <f t="shared" si="391"/>
        <v>1012.3339369990517</v>
      </c>
      <c r="R619" s="15">
        <f t="shared" si="391"/>
        <v>307.52235691084314</v>
      </c>
      <c r="S619" s="15">
        <f t="shared" si="391"/>
        <v>539.96759162008971</v>
      </c>
      <c r="T619" s="15">
        <f t="shared" si="391"/>
        <v>320.41379495895615</v>
      </c>
      <c r="U619" s="15">
        <f t="shared" si="391"/>
        <v>1104.5578300840568</v>
      </c>
      <c r="V619" s="15">
        <f t="shared" si="391"/>
        <v>261.93892417890089</v>
      </c>
      <c r="W619" s="15">
        <f t="shared" si="391"/>
        <v>418.96061867435702</v>
      </c>
      <c r="X619" s="15">
        <f t="shared" si="391"/>
        <v>666.43229213476741</v>
      </c>
      <c r="Y619" s="15">
        <f t="shared" si="392"/>
        <v>760.92706615023235</v>
      </c>
      <c r="Z619" s="15">
        <f t="shared" si="392"/>
        <v>562.27039758464969</v>
      </c>
      <c r="AA619" s="15">
        <f t="shared" si="392"/>
        <v>230.70543990118657</v>
      </c>
      <c r="AB619" s="15">
        <f t="shared" si="392"/>
        <v>435.98394465851607</v>
      </c>
      <c r="AC619" s="15">
        <f t="shared" si="392"/>
        <v>939.52594429318447</v>
      </c>
      <c r="AD619" s="15">
        <f t="shared" si="392"/>
        <v>475.30411317387103</v>
      </c>
      <c r="AE619" s="15">
        <f t="shared" si="392"/>
        <v>934.50414659326157</v>
      </c>
      <c r="AF619" s="15">
        <f t="shared" si="392"/>
        <v>547.69060609070152</v>
      </c>
      <c r="AG619" s="15">
        <f t="shared" si="392"/>
        <v>910.9138268793597</v>
      </c>
      <c r="AH619" s="15">
        <f t="shared" si="392"/>
        <v>693.57768130181353</v>
      </c>
      <c r="AI619" s="15">
        <f t="shared" si="393"/>
        <v>367.53503234385698</v>
      </c>
      <c r="AJ619" s="15">
        <f t="shared" si="393"/>
        <v>869.67810136854655</v>
      </c>
      <c r="AK619" s="15">
        <f t="shared" si="393"/>
        <v>467.9925213077662</v>
      </c>
      <c r="AL619" s="15">
        <f t="shared" si="393"/>
        <v>959.68328108808896</v>
      </c>
      <c r="AM619" s="15">
        <f t="shared" si="393"/>
        <v>1030.1271766146158</v>
      </c>
      <c r="AN619" s="15">
        <f t="shared" si="393"/>
        <v>427.47748478721076</v>
      </c>
      <c r="AO619" s="15">
        <f t="shared" si="393"/>
        <v>639.53498731500213</v>
      </c>
      <c r="AP619" s="15">
        <f t="shared" si="393"/>
        <v>479.41839764447923</v>
      </c>
      <c r="AQ619" s="15">
        <f t="shared" si="393"/>
        <v>259.14088832139169</v>
      </c>
      <c r="AR619" s="15">
        <f t="shared" si="393"/>
        <v>252.71525478292759</v>
      </c>
      <c r="AS619" s="15">
        <f t="shared" si="394"/>
        <v>907.31747475732004</v>
      </c>
      <c r="AT619" s="15">
        <f t="shared" si="394"/>
        <v>596.30948340605823</v>
      </c>
      <c r="AU619" s="15">
        <f t="shared" si="394"/>
        <v>535.62860267166468</v>
      </c>
      <c r="AV619" s="15">
        <f t="shared" si="394"/>
        <v>705.68902499613807</v>
      </c>
      <c r="AW619" s="15">
        <f t="shared" si="394"/>
        <v>216.0208323287363</v>
      </c>
      <c r="AX619" s="15">
        <f t="shared" si="394"/>
        <v>888.99268838388093</v>
      </c>
      <c r="AY619" s="15">
        <f t="shared" si="394"/>
        <v>486.60867234359893</v>
      </c>
      <c r="AZ619" s="15">
        <f t="shared" si="394"/>
        <v>152.30561381643159</v>
      </c>
      <c r="BA619" s="15">
        <f t="shared" si="394"/>
        <v>939.82604773436663</v>
      </c>
      <c r="BB619" s="15">
        <f t="shared" si="394"/>
        <v>545.60516859721918</v>
      </c>
      <c r="BC619" s="15">
        <f t="shared" si="395"/>
        <v>462.75371419363023</v>
      </c>
      <c r="BD619" s="15">
        <f t="shared" si="395"/>
        <v>994.24141937459035</v>
      </c>
      <c r="BE619" s="15">
        <f t="shared" si="395"/>
        <v>499.684900712439</v>
      </c>
      <c r="BF619" s="15">
        <f t="shared" si="395"/>
        <v>917.42738132235843</v>
      </c>
      <c r="BG619" s="15">
        <f t="shared" si="395"/>
        <v>308.81871704933945</v>
      </c>
      <c r="BH619" s="15">
        <f t="shared" si="395"/>
        <v>109.16501271011697</v>
      </c>
      <c r="BI619" s="15">
        <f t="shared" si="395"/>
        <v>507.65834968017617</v>
      </c>
      <c r="BJ619" s="15">
        <f t="shared" si="395"/>
        <v>728.29732939232997</v>
      </c>
      <c r="BK619" s="15">
        <f t="shared" si="395"/>
        <v>840.50044616287983</v>
      </c>
      <c r="BL619" s="15">
        <f t="shared" si="395"/>
        <v>620</v>
      </c>
      <c r="BM619" s="15">
        <f t="shared" si="396"/>
        <v>959.20644284741957</v>
      </c>
      <c r="BN619" s="15">
        <f t="shared" si="396"/>
        <v>274.08940147331492</v>
      </c>
      <c r="BO619" s="15">
        <f t="shared" si="396"/>
        <v>252.79240494919938</v>
      </c>
      <c r="BP619" s="15">
        <f t="shared" si="396"/>
        <v>934.60686922363243</v>
      </c>
      <c r="BQ619" s="15">
        <f t="shared" si="396"/>
        <v>420.05951959216446</v>
      </c>
      <c r="BR619" s="15">
        <f t="shared" si="396"/>
        <v>615.73127255321378</v>
      </c>
      <c r="BS619" s="15">
        <f t="shared" si="396"/>
        <v>892.758085933698</v>
      </c>
      <c r="BT619" s="15">
        <f t="shared" si="396"/>
        <v>672.70870367492648</v>
      </c>
      <c r="BU619" s="15">
        <f t="shared" si="396"/>
        <v>662.81596239076805</v>
      </c>
      <c r="BV619" s="15">
        <f t="shared" si="396"/>
        <v>733.37711990489584</v>
      </c>
      <c r="BW619" s="15">
        <f t="shared" si="397"/>
        <v>630.39828679970253</v>
      </c>
      <c r="BX619" s="15">
        <f t="shared" si="397"/>
        <v>935.51536598818086</v>
      </c>
      <c r="BY619" s="15">
        <f t="shared" si="397"/>
        <v>779.64158431935891</v>
      </c>
      <c r="BZ619" s="15">
        <f t="shared" si="397"/>
        <v>928.89665733062043</v>
      </c>
      <c r="CA619" s="15">
        <f t="shared" si="397"/>
        <v>976.55977799620644</v>
      </c>
      <c r="CB619" s="15">
        <f t="shared" si="397"/>
        <v>990.24087978632758</v>
      </c>
      <c r="CC619" s="15">
        <f t="shared" si="397"/>
        <v>863.99594906457753</v>
      </c>
      <c r="CD619" s="15">
        <f t="shared" si="397"/>
        <v>830.5064719795987</v>
      </c>
      <c r="CE619" s="15">
        <f t="shared" si="397"/>
        <v>818.73866404366174</v>
      </c>
      <c r="CF619" s="15">
        <f t="shared" si="397"/>
        <v>940.1132910452867</v>
      </c>
      <c r="CG619" s="15">
        <f t="shared" si="398"/>
        <v>156.54072952429985</v>
      </c>
      <c r="CH619" s="15">
        <f t="shared" si="398"/>
        <v>667.1828834734896</v>
      </c>
      <c r="CI619" s="15">
        <f t="shared" si="398"/>
        <v>1091.711042355073</v>
      </c>
      <c r="CJ619" s="15">
        <f t="shared" si="398"/>
        <v>879.93920244525987</v>
      </c>
      <c r="CK619" s="15">
        <f t="shared" si="398"/>
        <v>728.70089886043093</v>
      </c>
      <c r="CL619" s="15">
        <f t="shared" si="398"/>
        <v>407.24071505683219</v>
      </c>
      <c r="CM619" s="15">
        <f t="shared" si="398"/>
        <v>291.32112865358738</v>
      </c>
      <c r="CN619" s="15">
        <f t="shared" si="398"/>
        <v>448.55880328001592</v>
      </c>
      <c r="CO619" s="15">
        <f t="shared" si="398"/>
        <v>1006.8033571656384</v>
      </c>
      <c r="CP619" s="15">
        <f t="shared" si="398"/>
        <v>506.3328944479116</v>
      </c>
      <c r="CQ619" s="15">
        <f t="shared" si="399"/>
        <v>553.62442142665634</v>
      </c>
      <c r="CR619" s="15">
        <f t="shared" si="399"/>
        <v>791.65207004087347</v>
      </c>
      <c r="CS619" s="15">
        <f t="shared" si="399"/>
        <v>731.24893162315118</v>
      </c>
      <c r="CT619" s="15">
        <f t="shared" si="399"/>
        <v>947.37373828917168</v>
      </c>
      <c r="CU619" s="15">
        <f t="shared" si="399"/>
        <v>499.09618311503846</v>
      </c>
      <c r="CV619" s="15">
        <f t="shared" si="399"/>
        <v>680.2381935763384</v>
      </c>
      <c r="CW619" s="15">
        <f t="shared" si="399"/>
        <v>452.133829745132</v>
      </c>
      <c r="CX619" s="15">
        <f t="shared" si="399"/>
        <v>72.013887549555335</v>
      </c>
      <c r="CY619" s="15">
        <f t="shared" si="399"/>
        <v>728.15657656852898</v>
      </c>
      <c r="CZ619" s="15">
        <f t="shared" si="399"/>
        <v>444.52783939816413</v>
      </c>
      <c r="DA619" s="15">
        <f t="shared" si="400"/>
        <v>983.02034566940677</v>
      </c>
      <c r="DB619" s="15">
        <f t="shared" si="400"/>
        <v>816.47167740222324</v>
      </c>
      <c r="DC619" s="15">
        <f t="shared" si="400"/>
        <v>735.65005267450363</v>
      </c>
      <c r="DD619" s="15">
        <f t="shared" si="400"/>
        <v>518.18915465300893</v>
      </c>
      <c r="DE619" s="15">
        <f t="shared" si="400"/>
        <v>993.74544024111128</v>
      </c>
      <c r="DF619" s="15">
        <f t="shared" si="400"/>
        <v>213.84340064636083</v>
      </c>
      <c r="DG619" s="15">
        <f t="shared" si="400"/>
        <v>79.404030124421269</v>
      </c>
      <c r="DH619" s="15">
        <f t="shared" si="400"/>
        <v>923.91828643013662</v>
      </c>
      <c r="DI619" s="15">
        <f t="shared" si="400"/>
        <v>708.13063766511334</v>
      </c>
      <c r="DJ619" s="15">
        <f t="shared" si="400"/>
        <v>144.36758638974331</v>
      </c>
      <c r="DK619" s="15">
        <f t="shared" si="401"/>
        <v>533.31885397011797</v>
      </c>
      <c r="DL619" s="15">
        <f t="shared" si="401"/>
        <v>471.49655353989596</v>
      </c>
      <c r="DM619" s="15">
        <f t="shared" si="401"/>
        <v>1010.6166434410231</v>
      </c>
      <c r="DN619" s="15">
        <f t="shared" si="401"/>
        <v>674.46274915668994</v>
      </c>
      <c r="DO619" s="15">
        <f t="shared" si="401"/>
        <v>598.27836330591128</v>
      </c>
      <c r="DP619" s="15">
        <f t="shared" si="401"/>
        <v>697.98352416085004</v>
      </c>
      <c r="DQ619" s="15">
        <f t="shared" si="401"/>
        <v>451.98340677507178</v>
      </c>
      <c r="DR619" s="15">
        <f t="shared" si="401"/>
        <v>678.21309335635806</v>
      </c>
      <c r="DS619" s="15">
        <f t="shared" si="401"/>
        <v>881.1923740024082</v>
      </c>
      <c r="DT619" s="15">
        <f t="shared" si="401"/>
        <v>1016.592838849458</v>
      </c>
      <c r="DU619" s="15">
        <f t="shared" si="402"/>
        <v>549.40877313708779</v>
      </c>
      <c r="DV619" s="15">
        <f t="shared" si="402"/>
        <v>717.74716997003895</v>
      </c>
      <c r="DW619" s="15">
        <f t="shared" si="402"/>
        <v>479.10124191030854</v>
      </c>
      <c r="DX619" s="15">
        <f t="shared" si="402"/>
        <v>1056.15576502711</v>
      </c>
      <c r="DY619" s="15">
        <f t="shared" si="402"/>
        <v>672.93536093743808</v>
      </c>
      <c r="DZ619" s="15">
        <f t="shared" si="402"/>
        <v>506.25783944547464</v>
      </c>
      <c r="EA619" s="15">
        <f t="shared" si="402"/>
        <v>968.02944170102592</v>
      </c>
      <c r="EB619" s="15">
        <f t="shared" si="402"/>
        <v>730.75645737824311</v>
      </c>
      <c r="EC619" s="15">
        <f t="shared" si="402"/>
        <v>779.71853896133575</v>
      </c>
      <c r="ED619" s="15">
        <f t="shared" si="402"/>
        <v>577.38202258123692</v>
      </c>
      <c r="EE619" s="15">
        <f t="shared" si="403"/>
        <v>629.58557797967387</v>
      </c>
      <c r="EF619" s="15">
        <f t="shared" si="403"/>
        <v>425.37747942268874</v>
      </c>
      <c r="EG619" s="15">
        <f t="shared" si="403"/>
        <v>956.72827908450574</v>
      </c>
      <c r="EH619" s="15">
        <f t="shared" si="403"/>
        <v>336.18001130346818</v>
      </c>
      <c r="EI619" s="15">
        <f t="shared" si="403"/>
        <v>622.28771480722639</v>
      </c>
      <c r="EJ619" s="15">
        <f t="shared" si="403"/>
        <v>627.84233689677217</v>
      </c>
      <c r="EK619" s="15">
        <f t="shared" si="403"/>
        <v>809.55605117866912</v>
      </c>
      <c r="EL619" s="15">
        <f t="shared" si="403"/>
        <v>162.22515218054195</v>
      </c>
      <c r="EM619" s="15">
        <f t="shared" si="403"/>
        <v>808.4812923005702</v>
      </c>
      <c r="EN619" s="15">
        <f t="shared" si="403"/>
        <v>980.72269271185928</v>
      </c>
      <c r="EO619" s="15">
        <f t="shared" si="404"/>
        <v>260.19223662515373</v>
      </c>
      <c r="EP619" s="15">
        <f t="shared" si="404"/>
        <v>266.32686683847726</v>
      </c>
      <c r="EQ619" s="15">
        <f t="shared" si="404"/>
        <v>488.97136930499317</v>
      </c>
      <c r="ER619" s="15">
        <f t="shared" si="404"/>
        <v>1014.2805331859623</v>
      </c>
      <c r="ES619" s="15">
        <f t="shared" si="404"/>
        <v>960.46342980875647</v>
      </c>
      <c r="ET619" s="15">
        <f t="shared" si="404"/>
        <v>746.84000964061909</v>
      </c>
      <c r="EU619" s="15">
        <f t="shared" si="404"/>
        <v>942.96977682214185</v>
      </c>
      <c r="EV619" s="15">
        <f t="shared" si="404"/>
        <v>284.38178563332781</v>
      </c>
      <c r="EW619" s="15">
        <f t="shared" si="404"/>
        <v>715.07831738908146</v>
      </c>
      <c r="EX619" s="15">
        <f t="shared" si="404"/>
        <v>413.55168963504428</v>
      </c>
      <c r="EY619" s="15">
        <f t="shared" si="405"/>
        <v>209.65924735150605</v>
      </c>
      <c r="EZ619" s="15">
        <f t="shared" si="405"/>
        <v>24.041630560342615</v>
      </c>
      <c r="FA619" s="15">
        <f t="shared" si="405"/>
        <v>1014.810819808303</v>
      </c>
      <c r="FB619" s="15">
        <f t="shared" si="405"/>
        <v>684.1315662940865</v>
      </c>
      <c r="FC619" s="15">
        <f t="shared" si="405"/>
        <v>434.71944976041732</v>
      </c>
      <c r="FD619" s="15">
        <f t="shared" si="405"/>
        <v>396.01136347332255</v>
      </c>
      <c r="FE619" s="15">
        <f t="shared" si="405"/>
        <v>826.85246567933746</v>
      </c>
      <c r="FF619" s="15">
        <f t="shared" si="405"/>
        <v>699.88070412035222</v>
      </c>
      <c r="FG619" s="15">
        <f t="shared" si="405"/>
        <v>424.80230696172072</v>
      </c>
      <c r="FH619" s="15">
        <f t="shared" si="405"/>
        <v>469.98085067372693</v>
      </c>
      <c r="FI619" s="15">
        <f t="shared" si="406"/>
        <v>227.27076362788065</v>
      </c>
      <c r="FJ619" s="15">
        <f t="shared" si="406"/>
        <v>773.76029880060401</v>
      </c>
      <c r="FK619" s="15">
        <f t="shared" si="406"/>
        <v>626.29465908628026</v>
      </c>
      <c r="FL619" s="15">
        <f t="shared" si="406"/>
        <v>644.80151984932547</v>
      </c>
      <c r="FM619" s="15">
        <f t="shared" si="406"/>
        <v>192.84190415985836</v>
      </c>
      <c r="FN619" s="15">
        <f t="shared" si="406"/>
        <v>302.4780983806927</v>
      </c>
      <c r="FO619" s="15">
        <f t="shared" si="406"/>
        <v>205.54804791094466</v>
      </c>
      <c r="FP619" s="15">
        <f t="shared" si="406"/>
        <v>969.09235885956707</v>
      </c>
      <c r="FQ619" s="15">
        <f t="shared" si="406"/>
        <v>454.59102498839547</v>
      </c>
      <c r="FR619" s="15">
        <f t="shared" si="406"/>
        <v>458.74284735568358</v>
      </c>
      <c r="FS619" s="15">
        <f t="shared" si="407"/>
        <v>175.82377541163197</v>
      </c>
      <c r="FT619" s="15">
        <f t="shared" si="407"/>
        <v>116.90166808048549</v>
      </c>
      <c r="FU619" s="15">
        <f t="shared" si="407"/>
        <v>717.43571140555866</v>
      </c>
      <c r="FV619" s="15">
        <f t="shared" si="407"/>
        <v>782.18412154683892</v>
      </c>
      <c r="FW619" s="15">
        <f t="shared" si="407"/>
        <v>533.95973630977085</v>
      </c>
      <c r="FX619" s="15">
        <f t="shared" si="407"/>
        <v>994.308805150593</v>
      </c>
      <c r="FY619" s="15">
        <f t="shared" si="407"/>
        <v>513.4393829849829</v>
      </c>
      <c r="FZ619" s="15">
        <f t="shared" si="407"/>
        <v>942.81546444678133</v>
      </c>
      <c r="GA619" s="15">
        <f t="shared" si="407"/>
        <v>792.99243375961669</v>
      </c>
      <c r="GB619" s="15">
        <f t="shared" si="407"/>
        <v>414.31630428936779</v>
      </c>
      <c r="GC619" s="15">
        <f t="shared" si="408"/>
        <v>570.82746955625748</v>
      </c>
      <c r="GD619" s="15">
        <f t="shared" si="408"/>
        <v>1093.6987702288047</v>
      </c>
      <c r="GE619" s="15">
        <f t="shared" si="408"/>
        <v>17.464249196572979</v>
      </c>
      <c r="GF619" s="15">
        <f t="shared" si="408"/>
        <v>586.03754145958942</v>
      </c>
      <c r="GG619" s="15">
        <f t="shared" si="408"/>
        <v>602.35869712323404</v>
      </c>
      <c r="GH619" s="15">
        <f t="shared" si="408"/>
        <v>870.91273960139085</v>
      </c>
      <c r="GI619" s="15">
        <f t="shared" si="408"/>
        <v>977.93097915957242</v>
      </c>
      <c r="GJ619" s="15">
        <f t="shared" si="408"/>
        <v>825.25208269958341</v>
      </c>
      <c r="GK619" s="15">
        <f t="shared" si="408"/>
        <v>0</v>
      </c>
      <c r="GL619" s="15">
        <f t="shared" si="408"/>
        <v>1035.8841634082453</v>
      </c>
      <c r="GM619" s="15">
        <f t="shared" si="409"/>
        <v>976.64118283021423</v>
      </c>
      <c r="GN619" s="15">
        <f t="shared" si="409"/>
        <v>222.78464938141497</v>
      </c>
      <c r="GO619" s="15">
        <f t="shared" si="409"/>
        <v>723.21642680459081</v>
      </c>
      <c r="GP619" s="15">
        <f t="shared" si="409"/>
        <v>549.0719442841712</v>
      </c>
      <c r="GQ619" s="15">
        <f t="shared" si="409"/>
        <v>945.60509727898568</v>
      </c>
      <c r="GR619" s="15">
        <f t="shared" si="409"/>
        <v>477.49554971748165</v>
      </c>
      <c r="GS619" s="15">
        <f t="shared" si="409"/>
        <v>583.0308739680944</v>
      </c>
      <c r="GT619" s="15">
        <f t="shared" si="409"/>
        <v>795.93215791297189</v>
      </c>
      <c r="GU619" s="15">
        <f t="shared" si="409"/>
        <v>745.96313581838615</v>
      </c>
      <c r="GV619" s="16">
        <f t="shared" si="409"/>
        <v>736.15895022746281</v>
      </c>
    </row>
    <row r="620" spans="4:204" x14ac:dyDescent="0.25">
      <c r="D620">
        <v>190</v>
      </c>
      <c r="E620" s="11">
        <f t="shared" si="390"/>
        <v>770.45246446487533</v>
      </c>
      <c r="F620" s="15">
        <f t="shared" si="390"/>
        <v>168.23792675850473</v>
      </c>
      <c r="G620" s="15">
        <f t="shared" si="390"/>
        <v>432.04166465747261</v>
      </c>
      <c r="H620" s="15">
        <f t="shared" si="390"/>
        <v>645.78169686047931</v>
      </c>
      <c r="I620" s="15">
        <f t="shared" si="390"/>
        <v>617.692480122593</v>
      </c>
      <c r="J620" s="15">
        <f t="shared" si="390"/>
        <v>182.02472359545007</v>
      </c>
      <c r="K620" s="15">
        <f t="shared" si="390"/>
        <v>248.16929705344293</v>
      </c>
      <c r="L620" s="15">
        <f t="shared" si="390"/>
        <v>631.85124831719691</v>
      </c>
      <c r="M620" s="15">
        <f t="shared" si="390"/>
        <v>355.56293395122049</v>
      </c>
      <c r="N620" s="15">
        <f t="shared" si="390"/>
        <v>638.51781494332636</v>
      </c>
      <c r="O620" s="15">
        <f t="shared" si="391"/>
        <v>688.35165431630946</v>
      </c>
      <c r="P620" s="15">
        <f t="shared" si="391"/>
        <v>717.01115751430257</v>
      </c>
      <c r="Q620" s="15">
        <f t="shared" si="391"/>
        <v>125.8729518204765</v>
      </c>
      <c r="R620" s="15">
        <f t="shared" si="391"/>
        <v>753.27153138825042</v>
      </c>
      <c r="S620" s="15">
        <f t="shared" si="391"/>
        <v>786.051525028735</v>
      </c>
      <c r="T620" s="15">
        <f t="shared" si="391"/>
        <v>725.85466864931027</v>
      </c>
      <c r="U620" s="15">
        <f t="shared" si="391"/>
        <v>84.380092438915952</v>
      </c>
      <c r="V620" s="15">
        <f t="shared" si="391"/>
        <v>872.76342728141401</v>
      </c>
      <c r="W620" s="15">
        <f t="shared" si="391"/>
        <v>618.52081614121926</v>
      </c>
      <c r="X620" s="15">
        <f t="shared" si="391"/>
        <v>431.3930922024598</v>
      </c>
      <c r="Y620" s="15">
        <f t="shared" si="392"/>
        <v>397.33361297529308</v>
      </c>
      <c r="Z620" s="15">
        <f t="shared" si="392"/>
        <v>702.04558256569067</v>
      </c>
      <c r="AA620" s="15">
        <f t="shared" si="392"/>
        <v>831.3657438215746</v>
      </c>
      <c r="AB620" s="15">
        <f t="shared" si="392"/>
        <v>924.40791861601883</v>
      </c>
      <c r="AC620" s="15">
        <f t="shared" si="392"/>
        <v>105.20931517693668</v>
      </c>
      <c r="AD620" s="15">
        <f t="shared" si="392"/>
        <v>691.0354549514808</v>
      </c>
      <c r="AE620" s="15">
        <f t="shared" si="392"/>
        <v>489.45888489228594</v>
      </c>
      <c r="AF620" s="15">
        <f t="shared" si="392"/>
        <v>666.0848294324079</v>
      </c>
      <c r="AG620" s="15">
        <f t="shared" si="392"/>
        <v>372.39226629993271</v>
      </c>
      <c r="AH620" s="15">
        <f t="shared" si="392"/>
        <v>830.14817954386911</v>
      </c>
      <c r="AI620" s="15">
        <f t="shared" si="393"/>
        <v>802.75151821718782</v>
      </c>
      <c r="AJ620" s="15">
        <f t="shared" si="393"/>
        <v>263.40083523026271</v>
      </c>
      <c r="AK620" s="15">
        <f t="shared" si="393"/>
        <v>637.05651240686643</v>
      </c>
      <c r="AL620" s="15">
        <f t="shared" si="393"/>
        <v>461.64921748011227</v>
      </c>
      <c r="AM620" s="15">
        <f t="shared" si="393"/>
        <v>185.71483516402236</v>
      </c>
      <c r="AN620" s="15">
        <f t="shared" si="393"/>
        <v>737.20078676029641</v>
      </c>
      <c r="AO620" s="15">
        <f t="shared" si="393"/>
        <v>396.34959316240003</v>
      </c>
      <c r="AP620" s="15">
        <f t="shared" si="393"/>
        <v>580.88380938015473</v>
      </c>
      <c r="AQ620" s="15">
        <f t="shared" si="393"/>
        <v>821.0054811022884</v>
      </c>
      <c r="AR620" s="15">
        <f t="shared" si="393"/>
        <v>1172.8124317212876</v>
      </c>
      <c r="AS620" s="15">
        <f t="shared" si="394"/>
        <v>198.8793604173143</v>
      </c>
      <c r="AT620" s="15">
        <f t="shared" si="394"/>
        <v>439.70103479523448</v>
      </c>
      <c r="AU620" s="15">
        <f t="shared" si="394"/>
        <v>508.03346346476036</v>
      </c>
      <c r="AV620" s="15">
        <f t="shared" si="394"/>
        <v>505.89030431507581</v>
      </c>
      <c r="AW620" s="15">
        <f t="shared" si="394"/>
        <v>979.77191223263799</v>
      </c>
      <c r="AX620" s="15">
        <f t="shared" si="394"/>
        <v>329.58762112676499</v>
      </c>
      <c r="AY620" s="15">
        <f t="shared" si="394"/>
        <v>553.62442142665634</v>
      </c>
      <c r="AZ620" s="15">
        <f t="shared" si="394"/>
        <v>886.35263862641034</v>
      </c>
      <c r="BA620" s="15">
        <f t="shared" si="394"/>
        <v>314.24990055686573</v>
      </c>
      <c r="BB620" s="15">
        <f t="shared" si="394"/>
        <v>494.80198059425754</v>
      </c>
      <c r="BC620" s="15">
        <f t="shared" si="395"/>
        <v>843.58579883732045</v>
      </c>
      <c r="BD620" s="15">
        <f t="shared" si="395"/>
        <v>253.46400138875737</v>
      </c>
      <c r="BE620" s="15">
        <f t="shared" si="395"/>
        <v>630.87003415917604</v>
      </c>
      <c r="BF620" s="15">
        <f t="shared" si="395"/>
        <v>568.95781917467309</v>
      </c>
      <c r="BG620" s="15">
        <f t="shared" si="395"/>
        <v>968.66144756566007</v>
      </c>
      <c r="BH620" s="15">
        <f t="shared" si="395"/>
        <v>941.15939138915257</v>
      </c>
      <c r="BI620" s="15">
        <f t="shared" si="395"/>
        <v>626.00718845712947</v>
      </c>
      <c r="BJ620" s="15">
        <f t="shared" si="395"/>
        <v>340.03676271838606</v>
      </c>
      <c r="BK620" s="15">
        <f t="shared" si="395"/>
        <v>446.69564582610383</v>
      </c>
      <c r="BL620" s="15">
        <f t="shared" si="395"/>
        <v>887.6125280774263</v>
      </c>
      <c r="BM620" s="15">
        <f t="shared" si="396"/>
        <v>358.55961847369258</v>
      </c>
      <c r="BN620" s="15">
        <f t="shared" si="396"/>
        <v>869.05753549462997</v>
      </c>
      <c r="BO620" s="15">
        <f t="shared" si="396"/>
        <v>948.76762170723339</v>
      </c>
      <c r="BP620" s="15">
        <f t="shared" si="396"/>
        <v>191.75505208468434</v>
      </c>
      <c r="BQ620" s="15">
        <f t="shared" si="396"/>
        <v>617.10452923309515</v>
      </c>
      <c r="BR620" s="15">
        <f t="shared" si="396"/>
        <v>435.55596655309409</v>
      </c>
      <c r="BS620" s="15">
        <f t="shared" si="396"/>
        <v>596.04110596501653</v>
      </c>
      <c r="BT620" s="15">
        <f t="shared" si="396"/>
        <v>452.62014979450487</v>
      </c>
      <c r="BU620" s="15">
        <f t="shared" si="396"/>
        <v>429.53579594720622</v>
      </c>
      <c r="BV620" s="15">
        <f t="shared" si="396"/>
        <v>618.2313482831488</v>
      </c>
      <c r="BW620" s="15">
        <f t="shared" si="397"/>
        <v>430.36031415547598</v>
      </c>
      <c r="BX620" s="15">
        <f t="shared" si="397"/>
        <v>258.26536740337446</v>
      </c>
      <c r="BY620" s="15">
        <f t="shared" si="397"/>
        <v>304.59317129574657</v>
      </c>
      <c r="BZ620" s="15">
        <f t="shared" si="397"/>
        <v>111.03603018840326</v>
      </c>
      <c r="CA620" s="15">
        <f t="shared" si="397"/>
        <v>658.63874772138934</v>
      </c>
      <c r="CB620" s="15">
        <f t="shared" si="397"/>
        <v>84.148677945645701</v>
      </c>
      <c r="CC620" s="15">
        <f t="shared" si="397"/>
        <v>623.46210791033639</v>
      </c>
      <c r="CD620" s="15">
        <f t="shared" si="397"/>
        <v>493.07707308290048</v>
      </c>
      <c r="CE620" s="15">
        <f t="shared" si="397"/>
        <v>219.93862780330335</v>
      </c>
      <c r="CF620" s="15">
        <f t="shared" si="397"/>
        <v>480.04687271140511</v>
      </c>
      <c r="CG620" s="15">
        <f t="shared" si="398"/>
        <v>975.73818209599654</v>
      </c>
      <c r="CH620" s="15">
        <f t="shared" si="398"/>
        <v>434.88504228129068</v>
      </c>
      <c r="CI620" s="15">
        <f t="shared" si="398"/>
        <v>88.459030064770658</v>
      </c>
      <c r="CJ620" s="15">
        <f t="shared" si="398"/>
        <v>422.23808449736032</v>
      </c>
      <c r="CK620" s="15">
        <f t="shared" si="398"/>
        <v>518.18625994906506</v>
      </c>
      <c r="CL620" s="15">
        <f t="shared" si="398"/>
        <v>682.81549484469087</v>
      </c>
      <c r="CM620" s="15">
        <f t="shared" si="398"/>
        <v>777.08429401191734</v>
      </c>
      <c r="CN620" s="15">
        <f t="shared" si="398"/>
        <v>698.76247752723532</v>
      </c>
      <c r="CO620" s="15">
        <f t="shared" si="398"/>
        <v>98.858484714262133</v>
      </c>
      <c r="CP620" s="15">
        <f t="shared" si="398"/>
        <v>709.05923588935786</v>
      </c>
      <c r="CQ620" s="15">
        <f t="shared" si="399"/>
        <v>694.28812462838505</v>
      </c>
      <c r="CR620" s="15">
        <f t="shared" si="399"/>
        <v>383.08354180256816</v>
      </c>
      <c r="CS620" s="15">
        <f t="shared" si="399"/>
        <v>681.77195600875223</v>
      </c>
      <c r="CT620" s="15">
        <f t="shared" si="399"/>
        <v>492.91479994011138</v>
      </c>
      <c r="CU620" s="15">
        <f t="shared" si="399"/>
        <v>692.75175929044019</v>
      </c>
      <c r="CV620" s="15">
        <f t="shared" si="399"/>
        <v>406.45294930655871</v>
      </c>
      <c r="CW620" s="15">
        <f t="shared" si="399"/>
        <v>828.12619811234083</v>
      </c>
      <c r="CX620" s="15">
        <f t="shared" si="399"/>
        <v>1045.769573089598</v>
      </c>
      <c r="CY620" s="15">
        <f t="shared" si="399"/>
        <v>747.98128318828947</v>
      </c>
      <c r="CZ620" s="15">
        <f t="shared" si="399"/>
        <v>809.10629709575244</v>
      </c>
      <c r="DA620" s="15">
        <f t="shared" si="400"/>
        <v>787.93971850643493</v>
      </c>
      <c r="DB620" s="15">
        <f t="shared" si="400"/>
        <v>253.87004549572208</v>
      </c>
      <c r="DC620" s="15">
        <f t="shared" si="400"/>
        <v>474.67567875339893</v>
      </c>
      <c r="DD620" s="15">
        <f t="shared" si="400"/>
        <v>640.80574279573989</v>
      </c>
      <c r="DE620" s="15">
        <f t="shared" si="400"/>
        <v>287.43347056318964</v>
      </c>
      <c r="DF620" s="15">
        <f t="shared" si="400"/>
        <v>822.34360215180129</v>
      </c>
      <c r="DG620" s="15">
        <f t="shared" si="400"/>
        <v>984.80099512541108</v>
      </c>
      <c r="DH620" s="15">
        <f t="shared" si="400"/>
        <v>301.19926958742781</v>
      </c>
      <c r="DI620" s="15">
        <f t="shared" si="400"/>
        <v>520.07787878355293</v>
      </c>
      <c r="DJ620" s="15">
        <f t="shared" si="400"/>
        <v>943.5390823913973</v>
      </c>
      <c r="DK620" s="15">
        <f t="shared" si="401"/>
        <v>520.02019191566012</v>
      </c>
      <c r="DL620" s="15">
        <f t="shared" si="401"/>
        <v>585.72092330733756</v>
      </c>
      <c r="DM620" s="15">
        <f t="shared" si="401"/>
        <v>106.21675950620975</v>
      </c>
      <c r="DN620" s="15">
        <f t="shared" si="401"/>
        <v>472.03813405274792</v>
      </c>
      <c r="DO620" s="15">
        <f t="shared" si="401"/>
        <v>635.01259830022275</v>
      </c>
      <c r="DP620" s="15">
        <f t="shared" si="401"/>
        <v>802.20009972574803</v>
      </c>
      <c r="DQ620" s="15">
        <f t="shared" si="401"/>
        <v>845.66246221527422</v>
      </c>
      <c r="DR620" s="15">
        <f t="shared" si="401"/>
        <v>877.91400490025217</v>
      </c>
      <c r="DS620" s="15">
        <f t="shared" si="401"/>
        <v>166.48123017325406</v>
      </c>
      <c r="DT620" s="15">
        <f t="shared" si="401"/>
        <v>79.981247802219244</v>
      </c>
      <c r="DU620" s="15">
        <f t="shared" si="402"/>
        <v>544.17092902873821</v>
      </c>
      <c r="DV620" s="15">
        <f t="shared" si="402"/>
        <v>811.37968917147543</v>
      </c>
      <c r="DW620" s="15">
        <f t="shared" si="402"/>
        <v>780.42168088796711</v>
      </c>
      <c r="DX620" s="15">
        <f t="shared" si="402"/>
        <v>36.674241641784498</v>
      </c>
      <c r="DY620" s="15">
        <f t="shared" si="402"/>
        <v>843.23780750153753</v>
      </c>
      <c r="DZ620" s="15">
        <f t="shared" si="402"/>
        <v>569.14058017329955</v>
      </c>
      <c r="EA620" s="15">
        <f t="shared" si="402"/>
        <v>247.03238654071251</v>
      </c>
      <c r="EB620" s="15">
        <f t="shared" si="402"/>
        <v>305.17699782257506</v>
      </c>
      <c r="EC620" s="15">
        <f t="shared" si="402"/>
        <v>366.30178814742362</v>
      </c>
      <c r="ED620" s="15">
        <f t="shared" si="402"/>
        <v>863.79279922907438</v>
      </c>
      <c r="EE620" s="15">
        <f t="shared" si="403"/>
        <v>831.5635874664066</v>
      </c>
      <c r="EF620" s="15">
        <f t="shared" si="403"/>
        <v>682.87773429802201</v>
      </c>
      <c r="EG620" s="15">
        <f t="shared" si="403"/>
        <v>450.16552511270783</v>
      </c>
      <c r="EH620" s="15">
        <f t="shared" si="403"/>
        <v>917.95479191515744</v>
      </c>
      <c r="EI620" s="15">
        <f t="shared" si="403"/>
        <v>480.27700340532652</v>
      </c>
      <c r="EJ620" s="15">
        <f t="shared" si="403"/>
        <v>782.9955300000122</v>
      </c>
      <c r="EK620" s="15">
        <f t="shared" si="403"/>
        <v>781.63738395754842</v>
      </c>
      <c r="EL620" s="15">
        <f t="shared" si="403"/>
        <v>878.64725572894156</v>
      </c>
      <c r="EM620" s="15">
        <f t="shared" si="403"/>
        <v>230.84626919229169</v>
      </c>
      <c r="EN620" s="15">
        <f t="shared" si="403"/>
        <v>57.280013966478741</v>
      </c>
      <c r="EO620" s="15">
        <f t="shared" si="404"/>
        <v>936.82228837704326</v>
      </c>
      <c r="EP620" s="15">
        <f t="shared" si="404"/>
        <v>860.10348214618921</v>
      </c>
      <c r="EQ620" s="15">
        <f t="shared" si="404"/>
        <v>547.07677706150162</v>
      </c>
      <c r="ER620" s="15">
        <f t="shared" si="404"/>
        <v>89.022469073824283</v>
      </c>
      <c r="ES620" s="15">
        <f t="shared" si="404"/>
        <v>333.24165405903267</v>
      </c>
      <c r="ET620" s="15">
        <f t="shared" si="404"/>
        <v>755.54086587027177</v>
      </c>
      <c r="EU620" s="15">
        <f t="shared" si="404"/>
        <v>186.26862323000083</v>
      </c>
      <c r="EV620" s="15">
        <f t="shared" si="404"/>
        <v>789.52200729302035</v>
      </c>
      <c r="EW620" s="15">
        <f t="shared" si="404"/>
        <v>749.28299059834524</v>
      </c>
      <c r="EX620" s="15">
        <f t="shared" si="404"/>
        <v>974.06827276120646</v>
      </c>
      <c r="EY620" s="15">
        <f t="shared" si="405"/>
        <v>891.5856661028148</v>
      </c>
      <c r="EZ620" s="15">
        <f t="shared" si="405"/>
        <v>1042.1602563905419</v>
      </c>
      <c r="FA620" s="15">
        <f t="shared" si="405"/>
        <v>224.26992665089986</v>
      </c>
      <c r="FB620" s="15">
        <f t="shared" si="405"/>
        <v>429.0501136231058</v>
      </c>
      <c r="FC620" s="15">
        <f t="shared" si="405"/>
        <v>683.90423306191053</v>
      </c>
      <c r="FD620" s="15">
        <f t="shared" si="405"/>
        <v>878.40821945152584</v>
      </c>
      <c r="FE620" s="15">
        <f t="shared" si="405"/>
        <v>250.68905041904003</v>
      </c>
      <c r="FF620" s="15">
        <f t="shared" si="405"/>
        <v>782.68320539027798</v>
      </c>
      <c r="FG620" s="15">
        <f t="shared" si="405"/>
        <v>611.09819178263001</v>
      </c>
      <c r="FH620" s="15">
        <f t="shared" si="405"/>
        <v>787.17850580411562</v>
      </c>
      <c r="FI620" s="15">
        <f t="shared" si="406"/>
        <v>1187.9478103014458</v>
      </c>
      <c r="FJ620" s="15">
        <f t="shared" si="406"/>
        <v>311.26997927843922</v>
      </c>
      <c r="FK620" s="15">
        <f t="shared" si="406"/>
        <v>412.4039282063157</v>
      </c>
      <c r="FL620" s="15">
        <f t="shared" si="406"/>
        <v>496.62964067804086</v>
      </c>
      <c r="FM620" s="15">
        <f t="shared" si="406"/>
        <v>1133.92239593369</v>
      </c>
      <c r="FN620" s="15">
        <f t="shared" si="406"/>
        <v>782.46597370109328</v>
      </c>
      <c r="FO620" s="15">
        <f t="shared" si="406"/>
        <v>916.92202503811632</v>
      </c>
      <c r="FP620" s="15">
        <f t="shared" si="406"/>
        <v>82.09750300709517</v>
      </c>
      <c r="FQ620" s="15">
        <f t="shared" si="406"/>
        <v>787.99302027365695</v>
      </c>
      <c r="FR620" s="15">
        <f t="shared" si="406"/>
        <v>900.80242006779713</v>
      </c>
      <c r="FS620" s="15">
        <f t="shared" si="407"/>
        <v>1089.5365987427865</v>
      </c>
      <c r="FT620" s="15">
        <f t="shared" si="407"/>
        <v>999.8249846848197</v>
      </c>
      <c r="FU620" s="15">
        <f t="shared" si="407"/>
        <v>444.62343617942588</v>
      </c>
      <c r="FV620" s="15">
        <f t="shared" si="407"/>
        <v>472.46163865439911</v>
      </c>
      <c r="FW620" s="15">
        <f t="shared" si="407"/>
        <v>852.02875538329101</v>
      </c>
      <c r="FX620" s="15">
        <f t="shared" si="407"/>
        <v>298.73399538720059</v>
      </c>
      <c r="FY620" s="15">
        <f t="shared" si="407"/>
        <v>742.59275514914634</v>
      </c>
      <c r="FZ620" s="15">
        <f t="shared" si="407"/>
        <v>306.24989795916667</v>
      </c>
      <c r="GA620" s="15">
        <f t="shared" si="407"/>
        <v>271.67075661542964</v>
      </c>
      <c r="GB620" s="15">
        <f t="shared" si="407"/>
        <v>741.73445383101898</v>
      </c>
      <c r="GC620" s="15">
        <f t="shared" si="408"/>
        <v>551.82968386994185</v>
      </c>
      <c r="GD620" s="15">
        <f t="shared" si="408"/>
        <v>209.85947679340097</v>
      </c>
      <c r="GE620" s="15">
        <f t="shared" si="408"/>
        <v>1023.6840332837081</v>
      </c>
      <c r="GF620" s="15">
        <f t="shared" si="408"/>
        <v>474.38381085361669</v>
      </c>
      <c r="GG620" s="15">
        <f t="shared" si="408"/>
        <v>702.63788682364691</v>
      </c>
      <c r="GH620" s="15">
        <f t="shared" si="408"/>
        <v>348.00143677864321</v>
      </c>
      <c r="GI620" s="15">
        <f t="shared" si="408"/>
        <v>247.07286374670934</v>
      </c>
      <c r="GJ620" s="15">
        <f t="shared" si="408"/>
        <v>244.73863609981976</v>
      </c>
      <c r="GK620" s="15">
        <f t="shared" si="408"/>
        <v>1035.8841634082453</v>
      </c>
      <c r="GL620" s="15">
        <f t="shared" si="408"/>
        <v>0</v>
      </c>
      <c r="GM620" s="15">
        <f t="shared" si="409"/>
        <v>273.38617375427015</v>
      </c>
      <c r="GN620" s="15">
        <f t="shared" si="409"/>
        <v>813.13774970788313</v>
      </c>
      <c r="GO620" s="15">
        <f t="shared" si="409"/>
        <v>815.19690872819183</v>
      </c>
      <c r="GP620" s="15">
        <f t="shared" si="409"/>
        <v>509.78426809779057</v>
      </c>
      <c r="GQ620" s="15">
        <f t="shared" si="409"/>
        <v>93.300589494386372</v>
      </c>
      <c r="GR620" s="15">
        <f t="shared" si="409"/>
        <v>559.41576667090817</v>
      </c>
      <c r="GS620" s="15">
        <f t="shared" si="409"/>
        <v>623.47173151635354</v>
      </c>
      <c r="GT620" s="15">
        <f t="shared" si="409"/>
        <v>386.8074456367147</v>
      </c>
      <c r="GU620" s="15">
        <f t="shared" si="409"/>
        <v>297.16830248194373</v>
      </c>
      <c r="GV620" s="16">
        <f t="shared" si="409"/>
        <v>524.05534058914043</v>
      </c>
    </row>
    <row r="621" spans="4:204" x14ac:dyDescent="0.25">
      <c r="D621">
        <v>191</v>
      </c>
      <c r="E621" s="11">
        <f t="shared" ref="E621:N630" si="410">SQRT((VLOOKUP($D621,$D$11:$F$210,2,TRUE)-VLOOKUP(E$430,$D$11:$F$210,2,TRUE))^2+(VLOOKUP($D621,$D$11:$F$210,3,TRUE)-VLOOKUP(E$430,$D$11:$F$210,3,TRUE))^2)</f>
        <v>678.13641695458296</v>
      </c>
      <c r="F621" s="15">
        <f t="shared" si="410"/>
        <v>416.8117080889163</v>
      </c>
      <c r="G621" s="15">
        <f t="shared" si="410"/>
        <v>202.08908926510605</v>
      </c>
      <c r="H621" s="15">
        <f t="shared" si="410"/>
        <v>428.26393730969221</v>
      </c>
      <c r="I621" s="15">
        <f t="shared" si="410"/>
        <v>502.92345342010049</v>
      </c>
      <c r="J621" s="15">
        <f t="shared" si="410"/>
        <v>453.5956348996317</v>
      </c>
      <c r="K621" s="15">
        <f t="shared" si="410"/>
        <v>329.27799805027968</v>
      </c>
      <c r="L621" s="15">
        <f t="shared" si="410"/>
        <v>476.49554037787175</v>
      </c>
      <c r="M621" s="15">
        <f t="shared" si="410"/>
        <v>252.55692427648862</v>
      </c>
      <c r="N621" s="15">
        <f t="shared" si="410"/>
        <v>726.40002753303918</v>
      </c>
      <c r="O621" s="15">
        <f t="shared" ref="O621:X630" si="411">SQRT((VLOOKUP($D621,$D$11:$F$210,2,TRUE)-VLOOKUP(O$430,$D$11:$F$210,2,TRUE))^2+(VLOOKUP($D621,$D$11:$F$210,3,TRUE)-VLOOKUP(O$430,$D$11:$F$210,3,TRUE))^2)</f>
        <v>426.82080549101636</v>
      </c>
      <c r="P621" s="15">
        <f t="shared" si="411"/>
        <v>873.10537737434652</v>
      </c>
      <c r="Q621" s="15">
        <f t="shared" si="411"/>
        <v>384.02083276822367</v>
      </c>
      <c r="R621" s="15">
        <f t="shared" si="411"/>
        <v>670.41032211623951</v>
      </c>
      <c r="S621" s="15">
        <f t="shared" si="411"/>
        <v>879.02275283407766</v>
      </c>
      <c r="T621" s="15">
        <f t="shared" si="411"/>
        <v>707.83967111203935</v>
      </c>
      <c r="U621" s="15">
        <f t="shared" si="411"/>
        <v>261.72504656604804</v>
      </c>
      <c r="V621" s="15">
        <f t="shared" si="411"/>
        <v>762.07086284675654</v>
      </c>
      <c r="W621" s="15">
        <f t="shared" si="411"/>
        <v>596.75455591055186</v>
      </c>
      <c r="X621" s="15">
        <f t="shared" si="411"/>
        <v>527.3708372672877</v>
      </c>
      <c r="Y621" s="15">
        <f t="shared" ref="Y621:AH630" si="412">SQRT((VLOOKUP($D621,$D$11:$F$210,2,TRUE)-VLOOKUP(Y$430,$D$11:$F$210,2,TRUE))^2+(VLOOKUP($D621,$D$11:$F$210,3,TRUE)-VLOOKUP(Y$430,$D$11:$F$210,3,TRUE))^2)</f>
        <v>546.1886121112376</v>
      </c>
      <c r="Z621" s="15">
        <f t="shared" si="412"/>
        <v>799.45981762687734</v>
      </c>
      <c r="AA621" s="15">
        <f t="shared" si="412"/>
        <v>749.81130959728796</v>
      </c>
      <c r="AB621" s="15">
        <f t="shared" si="412"/>
        <v>756.63068930621625</v>
      </c>
      <c r="AC621" s="15">
        <f t="shared" si="412"/>
        <v>216.6679487141557</v>
      </c>
      <c r="AD621" s="15">
        <f t="shared" si="412"/>
        <v>545.79300105442906</v>
      </c>
      <c r="AE621" s="15">
        <f t="shared" si="412"/>
        <v>219.0570701894828</v>
      </c>
      <c r="AF621" s="15">
        <f t="shared" si="412"/>
        <v>754.89138291544964</v>
      </c>
      <c r="AG621" s="15">
        <f t="shared" si="412"/>
        <v>587.45553023186358</v>
      </c>
      <c r="AH621" s="15">
        <f t="shared" si="412"/>
        <v>602.97429464281481</v>
      </c>
      <c r="AI621" s="15">
        <f t="shared" ref="AI621:AR630" si="413">SQRT((VLOOKUP($D621,$D$11:$F$210,2,TRUE)-VLOOKUP(AI$430,$D$11:$F$210,2,TRUE))^2+(VLOOKUP($D621,$D$11:$F$210,3,TRUE)-VLOOKUP(AI$430,$D$11:$F$210,3,TRUE))^2)</f>
        <v>670.23130335728126</v>
      </c>
      <c r="AJ621" s="15">
        <f t="shared" si="413"/>
        <v>116.61903789690601</v>
      </c>
      <c r="AK621" s="15">
        <f t="shared" si="413"/>
        <v>518.84197979731744</v>
      </c>
      <c r="AL621" s="15">
        <f t="shared" si="413"/>
        <v>188.85973631242842</v>
      </c>
      <c r="AM621" s="15">
        <f t="shared" si="413"/>
        <v>101.6366075781753</v>
      </c>
      <c r="AN621" s="15">
        <f t="shared" si="413"/>
        <v>786.83225658332026</v>
      </c>
      <c r="AO621" s="15">
        <f t="shared" si="413"/>
        <v>396.71778382119447</v>
      </c>
      <c r="AP621" s="15">
        <f t="shared" si="413"/>
        <v>602.7354311802153</v>
      </c>
      <c r="AQ621" s="15">
        <f t="shared" si="413"/>
        <v>814.24443504392468</v>
      </c>
      <c r="AR621" s="15">
        <f t="shared" si="413"/>
        <v>1057.8927166778303</v>
      </c>
      <c r="AS621" s="15">
        <f t="shared" ref="AS621:BB630" si="414">SQRT((VLOOKUP($D621,$D$11:$F$210,2,TRUE)-VLOOKUP(AS$430,$D$11:$F$210,2,TRUE))^2+(VLOOKUP($D621,$D$11:$F$210,3,TRUE)-VLOOKUP(AS$430,$D$11:$F$210,3,TRUE))^2)</f>
        <v>401.07979256003409</v>
      </c>
      <c r="AT621" s="15">
        <f t="shared" si="414"/>
        <v>426.20300327426133</v>
      </c>
      <c r="AU621" s="15">
        <f t="shared" si="414"/>
        <v>453.65405321676559</v>
      </c>
      <c r="AV621" s="15">
        <f t="shared" si="414"/>
        <v>643.37625072736409</v>
      </c>
      <c r="AW621" s="15">
        <f t="shared" si="414"/>
        <v>866.89388047211412</v>
      </c>
      <c r="AX621" s="15">
        <f t="shared" si="414"/>
        <v>535.47735713099951</v>
      </c>
      <c r="AY621" s="15">
        <f t="shared" si="414"/>
        <v>503.58713248056688</v>
      </c>
      <c r="AZ621" s="15">
        <f t="shared" si="414"/>
        <v>841.55629639377071</v>
      </c>
      <c r="BA621" s="15">
        <f t="shared" si="414"/>
        <v>51.97114584074513</v>
      </c>
      <c r="BB621" s="15">
        <f t="shared" si="414"/>
        <v>450.00111110973938</v>
      </c>
      <c r="BC621" s="15">
        <f t="shared" ref="BC621:BL630" si="415">SQRT((VLOOKUP($D621,$D$11:$F$210,2,TRUE)-VLOOKUP(BC$430,$D$11:$F$210,2,TRUE))^2+(VLOOKUP($D621,$D$11:$F$210,3,TRUE)-VLOOKUP(BC$430,$D$11:$F$210,3,TRUE))^2)</f>
        <v>674.02744751233979</v>
      </c>
      <c r="BD621" s="15">
        <f t="shared" si="415"/>
        <v>500.40783367169621</v>
      </c>
      <c r="BE621" s="15">
        <f t="shared" si="415"/>
        <v>496.95170791536674</v>
      </c>
      <c r="BF621" s="15">
        <f t="shared" si="415"/>
        <v>300.73410182418621</v>
      </c>
      <c r="BG621" s="15">
        <f t="shared" si="415"/>
        <v>831.77460889353915</v>
      </c>
      <c r="BH621" s="15">
        <f t="shared" si="415"/>
        <v>870.63023149899868</v>
      </c>
      <c r="BI621" s="15">
        <f t="shared" si="415"/>
        <v>489.88263900652777</v>
      </c>
      <c r="BJ621" s="15">
        <f t="shared" si="415"/>
        <v>262.00190838999629</v>
      </c>
      <c r="BK621" s="15">
        <f t="shared" si="415"/>
        <v>203.92400545301183</v>
      </c>
      <c r="BL621" s="15">
        <f t="shared" si="415"/>
        <v>1000.4738877152167</v>
      </c>
      <c r="BM621" s="15">
        <f t="shared" ref="BM621:BV630" si="416">SQRT((VLOOKUP($D621,$D$11:$F$210,2,TRUE)-VLOOKUP(BM$430,$D$11:$F$210,2,TRUE))^2+(VLOOKUP($D621,$D$11:$F$210,3,TRUE)-VLOOKUP(BM$430,$D$11:$F$210,3,TRUE))^2)</f>
        <v>86.05230967266364</v>
      </c>
      <c r="BN621" s="15">
        <f t="shared" si="416"/>
        <v>754.91257772009601</v>
      </c>
      <c r="BO621" s="15">
        <f t="shared" si="416"/>
        <v>958.2087455246899</v>
      </c>
      <c r="BP621" s="15">
        <f t="shared" si="416"/>
        <v>104.7377677822093</v>
      </c>
      <c r="BQ621" s="15">
        <f t="shared" si="416"/>
        <v>571.93880791567199</v>
      </c>
      <c r="BR621" s="15">
        <f t="shared" si="416"/>
        <v>479.51746579243598</v>
      </c>
      <c r="BS621" s="15">
        <f t="shared" si="416"/>
        <v>331.3502678435616</v>
      </c>
      <c r="BT621" s="15">
        <f t="shared" si="416"/>
        <v>307.65727685201921</v>
      </c>
      <c r="BU621" s="15">
        <f t="shared" si="416"/>
        <v>313.89966549838817</v>
      </c>
      <c r="BV621" s="15">
        <f t="shared" si="416"/>
        <v>390.39723359675588</v>
      </c>
      <c r="BW621" s="15">
        <f t="shared" ref="BW621:CF630" si="417">SQRT((VLOOKUP($D621,$D$11:$F$210,2,TRUE)-VLOOKUP(BW$430,$D$11:$F$210,2,TRUE))^2+(VLOOKUP($D621,$D$11:$F$210,3,TRUE)-VLOOKUP(BW$430,$D$11:$F$210,3,TRUE))^2)</f>
        <v>489.58962407305978</v>
      </c>
      <c r="BX621" s="15">
        <f t="shared" si="417"/>
        <v>482.54429848460546</v>
      </c>
      <c r="BY621" s="15">
        <f t="shared" si="417"/>
        <v>436.07912126126837</v>
      </c>
      <c r="BZ621" s="15">
        <f t="shared" si="417"/>
        <v>229.13969538253298</v>
      </c>
      <c r="CA621" s="15">
        <f t="shared" si="417"/>
        <v>386.32758120538068</v>
      </c>
      <c r="CB621" s="15">
        <f t="shared" si="417"/>
        <v>193.22784478433744</v>
      </c>
      <c r="CC621" s="15">
        <f t="shared" si="417"/>
        <v>363.46801785026423</v>
      </c>
      <c r="CD621" s="15">
        <f t="shared" si="417"/>
        <v>247.31558786295699</v>
      </c>
      <c r="CE621" s="15">
        <f t="shared" si="417"/>
        <v>313.5235238383238</v>
      </c>
      <c r="CF621" s="15">
        <f t="shared" si="417"/>
        <v>209</v>
      </c>
      <c r="CG621" s="15">
        <f t="shared" ref="CG621:CP630" si="418">SQRT((VLOOKUP($D621,$D$11:$F$210,2,TRUE)-VLOOKUP(CG$430,$D$11:$F$210,2,TRUE))^2+(VLOOKUP($D621,$D$11:$F$210,3,TRUE)-VLOOKUP(CG$430,$D$11:$F$210,3,TRUE))^2)</f>
        <v>958.04853739254781</v>
      </c>
      <c r="CH621" s="15">
        <f t="shared" si="418"/>
        <v>309.61427615663979</v>
      </c>
      <c r="CI621" s="15">
        <f t="shared" si="418"/>
        <v>358.83283015911462</v>
      </c>
      <c r="CJ621" s="15">
        <f t="shared" si="418"/>
        <v>625.87938135075194</v>
      </c>
      <c r="CK621" s="15">
        <f t="shared" si="418"/>
        <v>666.73907940063032</v>
      </c>
      <c r="CL621" s="15">
        <f t="shared" si="418"/>
        <v>707.72099022142902</v>
      </c>
      <c r="CM621" s="15">
        <f t="shared" si="418"/>
        <v>770.75028381441416</v>
      </c>
      <c r="CN621" s="15">
        <f t="shared" si="418"/>
        <v>750.34725294359544</v>
      </c>
      <c r="CO621" s="15">
        <f t="shared" si="418"/>
        <v>355.0507006048573</v>
      </c>
      <c r="CP621" s="15">
        <f t="shared" si="418"/>
        <v>546.00824169603891</v>
      </c>
      <c r="CQ621" s="15">
        <f t="shared" ref="CQ621:CZ630" si="419">SQRT((VLOOKUP($D621,$D$11:$F$210,2,TRUE)-VLOOKUP(CQ$430,$D$11:$F$210,2,TRUE))^2+(VLOOKUP($D621,$D$11:$F$210,3,TRUE)-VLOOKUP(CQ$430,$D$11:$F$210,3,TRUE))^2)</f>
        <v>788.04060809072519</v>
      </c>
      <c r="CR621" s="15">
        <f t="shared" si="419"/>
        <v>546.49519668520418</v>
      </c>
      <c r="CS621" s="15">
        <f t="shared" si="419"/>
        <v>449.80551352779128</v>
      </c>
      <c r="CT621" s="15">
        <f t="shared" si="419"/>
        <v>221.14474897677312</v>
      </c>
      <c r="CU621" s="15">
        <f t="shared" si="419"/>
        <v>765.20128070985345</v>
      </c>
      <c r="CV621" s="15">
        <f t="shared" si="419"/>
        <v>501.19856344566671</v>
      </c>
      <c r="CW621" s="15">
        <f t="shared" si="419"/>
        <v>894.48588585846335</v>
      </c>
      <c r="CX621" s="15">
        <f t="shared" si="419"/>
        <v>967.58358812042695</v>
      </c>
      <c r="CY621" s="15">
        <f t="shared" si="419"/>
        <v>514.31507852677237</v>
      </c>
      <c r="CZ621" s="15">
        <f t="shared" si="419"/>
        <v>649.1109304271497</v>
      </c>
      <c r="DA621" s="15">
        <f t="shared" ref="DA621:DJ630" si="420">SQRT((VLOOKUP($D621,$D$11:$F$210,2,TRUE)-VLOOKUP(DA$430,$D$11:$F$210,2,TRUE))^2+(VLOOKUP($D621,$D$11:$F$210,3,TRUE)-VLOOKUP(DA$430,$D$11:$F$210,3,TRUE))^2)</f>
        <v>517.18952038880298</v>
      </c>
      <c r="DB621" s="15">
        <f t="shared" si="420"/>
        <v>196.29060089571277</v>
      </c>
      <c r="DC621" s="15">
        <f t="shared" si="420"/>
        <v>275.72631357924473</v>
      </c>
      <c r="DD621" s="15">
        <f t="shared" si="420"/>
        <v>492.91378556498091</v>
      </c>
      <c r="DE621" s="15">
        <f t="shared" si="420"/>
        <v>532.73820963020853</v>
      </c>
      <c r="DF621" s="15">
        <f t="shared" si="420"/>
        <v>776.03157152270546</v>
      </c>
      <c r="DG621" s="15">
        <f t="shared" si="420"/>
        <v>911.08122579712949</v>
      </c>
      <c r="DH621" s="15">
        <f t="shared" si="420"/>
        <v>521.2417865060321</v>
      </c>
      <c r="DI621" s="15">
        <f t="shared" si="420"/>
        <v>660.14316629046459</v>
      </c>
      <c r="DJ621" s="15">
        <f t="shared" si="420"/>
        <v>857.39255886670719</v>
      </c>
      <c r="DK621" s="15">
        <f t="shared" ref="DK621:DT630" si="421">SQRT((VLOOKUP($D621,$D$11:$F$210,2,TRUE)-VLOOKUP(DK$430,$D$11:$F$210,2,TRUE))^2+(VLOOKUP($D621,$D$11:$F$210,3,TRUE)-VLOOKUP(DK$430,$D$11:$F$210,3,TRUE))^2)</f>
        <v>546.34146831445992</v>
      </c>
      <c r="DL621" s="15">
        <f t="shared" si="421"/>
        <v>505.92983703276485</v>
      </c>
      <c r="DM621" s="15">
        <f t="shared" si="421"/>
        <v>364.15655973770401</v>
      </c>
      <c r="DN621" s="15">
        <f t="shared" si="421"/>
        <v>587.63934517695463</v>
      </c>
      <c r="DO621" s="15">
        <f t="shared" si="421"/>
        <v>740.74624534991733</v>
      </c>
      <c r="DP621" s="15">
        <f t="shared" si="421"/>
        <v>574.32133862498961</v>
      </c>
      <c r="DQ621" s="15">
        <f t="shared" si="421"/>
        <v>679.00294550171134</v>
      </c>
      <c r="DR621" s="15">
        <f t="shared" si="421"/>
        <v>1006.5172626438158</v>
      </c>
      <c r="DS621" s="15">
        <f t="shared" si="421"/>
        <v>209.78083801910984</v>
      </c>
      <c r="DT621" s="15">
        <f t="shared" si="421"/>
        <v>341.25210622060638</v>
      </c>
      <c r="DU621" s="15">
        <f t="shared" ref="DU621:ED630" si="422">SQRT((VLOOKUP($D621,$D$11:$F$210,2,TRUE)-VLOOKUP(DU$430,$D$11:$F$210,2,TRUE))^2+(VLOOKUP($D621,$D$11:$F$210,3,TRUE)-VLOOKUP(DU$430,$D$11:$F$210,3,TRUE))^2)</f>
        <v>603.67706598809934</v>
      </c>
      <c r="DV621" s="15">
        <f t="shared" si="422"/>
        <v>579.15887284923815</v>
      </c>
      <c r="DW621" s="15">
        <f t="shared" si="422"/>
        <v>853.57249252772897</v>
      </c>
      <c r="DX621" s="15">
        <f t="shared" si="422"/>
        <v>252.87348615463821</v>
      </c>
      <c r="DY621" s="15">
        <f t="shared" si="422"/>
        <v>972.60989096348385</v>
      </c>
      <c r="DZ621" s="15">
        <f t="shared" si="422"/>
        <v>607.96134745557629</v>
      </c>
      <c r="EA621" s="15">
        <f t="shared" si="422"/>
        <v>484.85564862131906</v>
      </c>
      <c r="EB621" s="15">
        <f t="shared" si="422"/>
        <v>329.19447139950574</v>
      </c>
      <c r="EC621" s="15">
        <f t="shared" si="422"/>
        <v>519.81246618371904</v>
      </c>
      <c r="ED621" s="15">
        <f t="shared" si="422"/>
        <v>966.39225990277885</v>
      </c>
      <c r="EE621" s="15">
        <f t="shared" ref="EE621:EN630" si="423">SQRT((VLOOKUP($D621,$D$11:$F$210,2,TRUE)-VLOOKUP(EE$430,$D$11:$F$210,2,TRUE))^2+(VLOOKUP($D621,$D$11:$F$210,3,TRUE)-VLOOKUP(EE$430,$D$11:$F$210,3,TRUE))^2)</f>
        <v>949.83472246491385</v>
      </c>
      <c r="EF621" s="15">
        <f t="shared" si="423"/>
        <v>718.53322818085451</v>
      </c>
      <c r="EG621" s="15">
        <f t="shared" si="423"/>
        <v>177.55280904564702</v>
      </c>
      <c r="EH621" s="15">
        <f t="shared" si="423"/>
        <v>951.15561292566633</v>
      </c>
      <c r="EI621" s="15">
        <f t="shared" si="423"/>
        <v>564.49092109616788</v>
      </c>
      <c r="EJ621" s="15">
        <f t="shared" si="423"/>
        <v>902.38461866323939</v>
      </c>
      <c r="EK621" s="15">
        <f t="shared" si="423"/>
        <v>531.60605715134591</v>
      </c>
      <c r="EL621" s="15">
        <f t="shared" si="423"/>
        <v>814.55325178897908</v>
      </c>
      <c r="EM621" s="15">
        <f t="shared" si="423"/>
        <v>321.44984056614493</v>
      </c>
      <c r="EN621" s="15">
        <f t="shared" si="423"/>
        <v>274.56328960733259</v>
      </c>
      <c r="EO621" s="15">
        <f t="shared" ref="EO621:EX630" si="424">SQRT((VLOOKUP($D621,$D$11:$F$210,2,TRUE)-VLOOKUP(EO$430,$D$11:$F$210,2,TRUE))^2+(VLOOKUP($D621,$D$11:$F$210,3,TRUE)-VLOOKUP(EO$430,$D$11:$F$210,3,TRUE))^2)</f>
        <v>948.0759463249766</v>
      </c>
      <c r="EP621" s="15">
        <f t="shared" si="424"/>
        <v>750.96870773688033</v>
      </c>
      <c r="EQ621" s="15">
        <f t="shared" si="424"/>
        <v>516.60526516867787</v>
      </c>
      <c r="ER621" s="15">
        <f t="shared" si="424"/>
        <v>184.6212338816963</v>
      </c>
      <c r="ES621" s="15">
        <f t="shared" si="424"/>
        <v>61.008196170678573</v>
      </c>
      <c r="ET621" s="15">
        <f t="shared" si="424"/>
        <v>909.34371939327764</v>
      </c>
      <c r="EU621" s="15">
        <f t="shared" si="424"/>
        <v>104.01922899156675</v>
      </c>
      <c r="EV621" s="15">
        <f t="shared" si="424"/>
        <v>698.97138711108914</v>
      </c>
      <c r="EW621" s="15">
        <f t="shared" si="424"/>
        <v>518.59907443033489</v>
      </c>
      <c r="EX621" s="15">
        <f t="shared" si="424"/>
        <v>810.45481058477287</v>
      </c>
      <c r="EY621" s="15">
        <f t="shared" ref="EY621:FH630" si="425">SQRT((VLOOKUP($D621,$D$11:$F$210,2,TRUE)-VLOOKUP(EY$430,$D$11:$F$210,2,TRUE))^2+(VLOOKUP($D621,$D$11:$F$210,3,TRUE)-VLOOKUP(EY$430,$D$11:$F$210,3,TRUE))^2)</f>
        <v>795.3269767837628</v>
      </c>
      <c r="EZ621" s="15">
        <f t="shared" si="425"/>
        <v>976.61968032597008</v>
      </c>
      <c r="FA621" s="15">
        <f t="shared" si="425"/>
        <v>61.098281481560512</v>
      </c>
      <c r="FB621" s="15">
        <f t="shared" si="425"/>
        <v>537.55743879142813</v>
      </c>
      <c r="FC621" s="15">
        <f t="shared" si="425"/>
        <v>561.27087934436793</v>
      </c>
      <c r="FD621" s="15">
        <f t="shared" si="425"/>
        <v>724.6054098611188</v>
      </c>
      <c r="FE621" s="15">
        <f t="shared" si="425"/>
        <v>182.69373278796402</v>
      </c>
      <c r="FF621" s="15">
        <f t="shared" si="425"/>
        <v>554.70442579810015</v>
      </c>
      <c r="FG621" s="15">
        <f t="shared" si="425"/>
        <v>576.44167094338343</v>
      </c>
      <c r="FH621" s="15">
        <f t="shared" si="425"/>
        <v>857.63512054952605</v>
      </c>
      <c r="FI621" s="15">
        <f t="shared" ref="FI621:FR630" si="426">SQRT((VLOOKUP($D621,$D$11:$F$210,2,TRUE)-VLOOKUP(FI$430,$D$11:$F$210,2,TRUE))^2+(VLOOKUP($D621,$D$11:$F$210,3,TRUE)-VLOOKUP(FI$430,$D$11:$F$210,3,TRUE))^2)</f>
        <v>1083.2580486661523</v>
      </c>
      <c r="FJ621" s="15">
        <f t="shared" si="426"/>
        <v>214.0023364358436</v>
      </c>
      <c r="FK621" s="15">
        <f t="shared" si="426"/>
        <v>385.62805914507828</v>
      </c>
      <c r="FL621" s="15">
        <f t="shared" si="426"/>
        <v>601.28944777037293</v>
      </c>
      <c r="FM621" s="15">
        <f t="shared" si="426"/>
        <v>1030.3863353131194</v>
      </c>
      <c r="FN621" s="15">
        <f t="shared" si="426"/>
        <v>685.21602433101339</v>
      </c>
      <c r="FO621" s="15">
        <f t="shared" si="426"/>
        <v>815.85415363286597</v>
      </c>
      <c r="FP621" s="15">
        <f t="shared" si="426"/>
        <v>304.10524493997139</v>
      </c>
      <c r="FQ621" s="15">
        <f t="shared" si="426"/>
        <v>853.30943976965352</v>
      </c>
      <c r="FR621" s="15">
        <f t="shared" si="426"/>
        <v>728.24789735364152</v>
      </c>
      <c r="FS621" s="15">
        <f t="shared" ref="FS621:GB630" si="427">SQRT((VLOOKUP($D621,$D$11:$F$210,2,TRUE)-VLOOKUP(FS$430,$D$11:$F$210,2,TRUE))^2+(VLOOKUP($D621,$D$11:$F$210,3,TRUE)-VLOOKUP(FS$430,$D$11:$F$210,3,TRUE))^2)</f>
        <v>986.10851329861259</v>
      </c>
      <c r="FT621" s="15">
        <f t="shared" si="427"/>
        <v>971.76643284278964</v>
      </c>
      <c r="FU621" s="15">
        <f t="shared" si="427"/>
        <v>271.31162894354526</v>
      </c>
      <c r="FV621" s="15">
        <f t="shared" si="427"/>
        <v>640</v>
      </c>
      <c r="FW621" s="15">
        <f t="shared" si="427"/>
        <v>942.84516226154551</v>
      </c>
      <c r="FX621" s="15">
        <f t="shared" si="427"/>
        <v>543.67821365215661</v>
      </c>
      <c r="FY621" s="15">
        <f t="shared" si="427"/>
        <v>570.31219520539798</v>
      </c>
      <c r="FZ621" s="15">
        <f t="shared" si="427"/>
        <v>533.69747985164781</v>
      </c>
      <c r="GA621" s="15">
        <f t="shared" si="427"/>
        <v>217.14741536569116</v>
      </c>
      <c r="GB621" s="15">
        <f t="shared" si="427"/>
        <v>607.1655457945551</v>
      </c>
      <c r="GC621" s="15">
        <f t="shared" ref="GC621:GL630" si="428">SQRT((VLOOKUP($D621,$D$11:$F$210,2,TRUE)-VLOOKUP(GC$430,$D$11:$F$210,2,TRUE))^2+(VLOOKUP($D621,$D$11:$F$210,3,TRUE)-VLOOKUP(GC$430,$D$11:$F$210,3,TRUE))^2)</f>
        <v>628.76386664629513</v>
      </c>
      <c r="GD621" s="15">
        <f t="shared" si="428"/>
        <v>481.59838039594774</v>
      </c>
      <c r="GE621" s="15">
        <f t="shared" si="428"/>
        <v>968.1843832659149</v>
      </c>
      <c r="GF621" s="15">
        <f t="shared" si="428"/>
        <v>520.97216816256127</v>
      </c>
      <c r="GG621" s="15">
        <f t="shared" si="428"/>
        <v>506.67543852055826</v>
      </c>
      <c r="GH621" s="15">
        <f t="shared" si="428"/>
        <v>546.72570819378893</v>
      </c>
      <c r="GI621" s="15">
        <f t="shared" si="428"/>
        <v>488.61539067041269</v>
      </c>
      <c r="GJ621" s="15">
        <f t="shared" si="428"/>
        <v>388.33619455312174</v>
      </c>
      <c r="GK621" s="15">
        <f t="shared" si="428"/>
        <v>976.64118283021423</v>
      </c>
      <c r="GL621" s="15">
        <f t="shared" si="428"/>
        <v>273.38617375427015</v>
      </c>
      <c r="GM621" s="15">
        <f t="shared" ref="GM621:GV630" si="429">SQRT((VLOOKUP($D621,$D$11:$F$210,2,TRUE)-VLOOKUP(GM$430,$D$11:$F$210,2,TRUE))^2+(VLOOKUP($D621,$D$11:$F$210,3,TRUE)-VLOOKUP(GM$430,$D$11:$F$210,3,TRUE))^2)</f>
        <v>0</v>
      </c>
      <c r="GN621" s="15">
        <f t="shared" si="429"/>
        <v>762.75618647114231</v>
      </c>
      <c r="GO621" s="15">
        <f t="shared" si="429"/>
        <v>581.82643460056022</v>
      </c>
      <c r="GP621" s="15">
        <f t="shared" si="429"/>
        <v>545.61891462814958</v>
      </c>
      <c r="GQ621" s="15">
        <f t="shared" si="429"/>
        <v>279.37251117459641</v>
      </c>
      <c r="GR621" s="15">
        <f t="shared" si="429"/>
        <v>520.77826375531458</v>
      </c>
      <c r="GS621" s="15">
        <f t="shared" si="429"/>
        <v>450.8979928986156</v>
      </c>
      <c r="GT621" s="15">
        <f t="shared" si="429"/>
        <v>190.82976707002501</v>
      </c>
      <c r="GU621" s="15">
        <f t="shared" si="429"/>
        <v>369.8553771408495</v>
      </c>
      <c r="GV621" s="16">
        <f t="shared" si="429"/>
        <v>676.00739640924053</v>
      </c>
    </row>
    <row r="622" spans="4:204" x14ac:dyDescent="0.25">
      <c r="D622">
        <v>192</v>
      </c>
      <c r="E622" s="11">
        <f t="shared" si="410"/>
        <v>136.24243098242192</v>
      </c>
      <c r="F622" s="15">
        <f t="shared" si="410"/>
        <v>962.60531891320863</v>
      </c>
      <c r="G622" s="15">
        <f t="shared" si="410"/>
        <v>620.00080645108847</v>
      </c>
      <c r="H622" s="15">
        <f t="shared" si="410"/>
        <v>529.49881963985524</v>
      </c>
      <c r="I622" s="15">
        <f t="shared" si="410"/>
        <v>284.16368522385125</v>
      </c>
      <c r="J622" s="15">
        <f t="shared" si="410"/>
        <v>919.56620207573962</v>
      </c>
      <c r="K622" s="15">
        <f t="shared" si="410"/>
        <v>568.8031293866095</v>
      </c>
      <c r="L622" s="15">
        <f t="shared" si="410"/>
        <v>362.922856816707</v>
      </c>
      <c r="M622" s="15">
        <f t="shared" si="410"/>
        <v>512.04101398227863</v>
      </c>
      <c r="N622" s="15">
        <f t="shared" si="410"/>
        <v>386.92893404344937</v>
      </c>
      <c r="O622" s="15">
        <f t="shared" si="411"/>
        <v>719.04172340692446</v>
      </c>
      <c r="P622" s="15">
        <f t="shared" si="411"/>
        <v>611.00081833005754</v>
      </c>
      <c r="Q622" s="15">
        <f t="shared" si="411"/>
        <v>792.23039578142925</v>
      </c>
      <c r="R622" s="15">
        <f t="shared" si="411"/>
        <v>119.92080720208649</v>
      </c>
      <c r="S622" s="15">
        <f t="shared" si="411"/>
        <v>428.43902716722715</v>
      </c>
      <c r="T622" s="15">
        <f t="shared" si="411"/>
        <v>115.16944039110375</v>
      </c>
      <c r="U622" s="15">
        <f t="shared" si="411"/>
        <v>881.89398455823471</v>
      </c>
      <c r="V622" s="15">
        <f t="shared" si="411"/>
        <v>187.5446613476374</v>
      </c>
      <c r="W622" s="15">
        <f t="shared" si="411"/>
        <v>197.84084512557058</v>
      </c>
      <c r="X622" s="15">
        <f t="shared" si="411"/>
        <v>456.97374103989824</v>
      </c>
      <c r="Y622" s="15">
        <f t="shared" si="412"/>
        <v>555.97571889426968</v>
      </c>
      <c r="Z622" s="15">
        <f t="shared" si="412"/>
        <v>419.11931475416401</v>
      </c>
      <c r="AA622" s="15">
        <f t="shared" si="412"/>
        <v>92.70382947861431</v>
      </c>
      <c r="AB622" s="15">
        <f t="shared" si="412"/>
        <v>386.01165785504458</v>
      </c>
      <c r="AC622" s="15">
        <f t="shared" si="412"/>
        <v>716.84307906263552</v>
      </c>
      <c r="AD622" s="15">
        <f t="shared" si="412"/>
        <v>311.4305701115419</v>
      </c>
      <c r="AE622" s="15">
        <f t="shared" si="412"/>
        <v>743.42518117158227</v>
      </c>
      <c r="AF622" s="15">
        <f t="shared" si="412"/>
        <v>389.93589216690481</v>
      </c>
      <c r="AG622" s="15">
        <f t="shared" si="412"/>
        <v>708.80533293704843</v>
      </c>
      <c r="AH622" s="15">
        <f t="shared" si="412"/>
        <v>583.63773010318653</v>
      </c>
      <c r="AI622" s="15">
        <f t="shared" si="413"/>
        <v>248.3646512690564</v>
      </c>
      <c r="AJ622" s="15">
        <f t="shared" si="413"/>
        <v>652.79476100838917</v>
      </c>
      <c r="AK622" s="15">
        <f t="shared" si="413"/>
        <v>276.92598289073561</v>
      </c>
      <c r="AL622" s="15">
        <f t="shared" si="413"/>
        <v>764.55019455886611</v>
      </c>
      <c r="AM622" s="15">
        <f t="shared" si="413"/>
        <v>811.12576090270989</v>
      </c>
      <c r="AN622" s="15">
        <f t="shared" si="413"/>
        <v>284.6928169097352</v>
      </c>
      <c r="AO622" s="15">
        <f t="shared" si="413"/>
        <v>416.79251432817267</v>
      </c>
      <c r="AP622" s="15">
        <f t="shared" si="413"/>
        <v>269.60155785900054</v>
      </c>
      <c r="AQ622" s="15">
        <f t="shared" si="413"/>
        <v>132.23085872821065</v>
      </c>
      <c r="AR622" s="15">
        <f t="shared" si="413"/>
        <v>403.92326003833944</v>
      </c>
      <c r="AS622" s="15">
        <f t="shared" si="414"/>
        <v>688.93105605713549</v>
      </c>
      <c r="AT622" s="15">
        <f t="shared" si="414"/>
        <v>373.5264381539813</v>
      </c>
      <c r="AU622" s="15">
        <f t="shared" si="414"/>
        <v>314.84122982862328</v>
      </c>
      <c r="AV622" s="15">
        <f t="shared" si="414"/>
        <v>516.79976780180539</v>
      </c>
      <c r="AW622" s="15">
        <f t="shared" si="414"/>
        <v>245.89835298350414</v>
      </c>
      <c r="AX622" s="15">
        <f t="shared" si="414"/>
        <v>681.60178990375312</v>
      </c>
      <c r="AY622" s="15">
        <f t="shared" si="414"/>
        <v>265.17352809056939</v>
      </c>
      <c r="AZ622" s="15">
        <f t="shared" si="414"/>
        <v>78.917678627795439</v>
      </c>
      <c r="BA622" s="15">
        <f t="shared" si="414"/>
        <v>728.96913514908158</v>
      </c>
      <c r="BB622" s="15">
        <f t="shared" si="414"/>
        <v>323.80549717384355</v>
      </c>
      <c r="BC622" s="15">
        <f t="shared" si="415"/>
        <v>370.54014627297812</v>
      </c>
      <c r="BD622" s="15">
        <f t="shared" si="415"/>
        <v>781.296998586325</v>
      </c>
      <c r="BE622" s="15">
        <f t="shared" si="415"/>
        <v>314.35648553831368</v>
      </c>
      <c r="BF622" s="15">
        <f t="shared" si="415"/>
        <v>738.58377994645946</v>
      </c>
      <c r="BG622" s="15">
        <f t="shared" si="415"/>
        <v>305.63049586060617</v>
      </c>
      <c r="BH622" s="15">
        <f t="shared" si="415"/>
        <v>135.41787178950938</v>
      </c>
      <c r="BI622" s="15">
        <f t="shared" si="415"/>
        <v>322.14903383372115</v>
      </c>
      <c r="BJ622" s="15">
        <f t="shared" si="415"/>
        <v>509.136523930468</v>
      </c>
      <c r="BK622" s="15">
        <f t="shared" si="415"/>
        <v>643.22468858090326</v>
      </c>
      <c r="BL622" s="15">
        <f t="shared" si="415"/>
        <v>542.13743644946715</v>
      </c>
      <c r="BM622" s="15">
        <f t="shared" si="416"/>
        <v>752.54900172679788</v>
      </c>
      <c r="BN622" s="15">
        <f t="shared" si="416"/>
        <v>197.02284131541703</v>
      </c>
      <c r="BO622" s="15">
        <f t="shared" si="416"/>
        <v>253.50542400508908</v>
      </c>
      <c r="BP622" s="15">
        <f t="shared" si="416"/>
        <v>715.06712971580509</v>
      </c>
      <c r="BQ622" s="15">
        <f t="shared" si="416"/>
        <v>197.72961336127676</v>
      </c>
      <c r="BR622" s="15">
        <f t="shared" si="416"/>
        <v>397.39652741311164</v>
      </c>
      <c r="BS622" s="15">
        <f t="shared" si="416"/>
        <v>719.13976388460128</v>
      </c>
      <c r="BT622" s="15">
        <f t="shared" si="416"/>
        <v>465.39445634859038</v>
      </c>
      <c r="BU622" s="15">
        <f t="shared" si="416"/>
        <v>449.64207988132074</v>
      </c>
      <c r="BV622" s="15">
        <f t="shared" si="416"/>
        <v>565.77822510238059</v>
      </c>
      <c r="BW622" s="15">
        <f t="shared" si="417"/>
        <v>414.09781453178425</v>
      </c>
      <c r="BX622" s="15">
        <f t="shared" si="417"/>
        <v>722.39878183728968</v>
      </c>
      <c r="BY622" s="15">
        <f t="shared" si="417"/>
        <v>563.03463481388064</v>
      </c>
      <c r="BZ622" s="15">
        <f t="shared" si="417"/>
        <v>706.14021270566377</v>
      </c>
      <c r="CA622" s="15">
        <f t="shared" si="417"/>
        <v>810.16047793014445</v>
      </c>
      <c r="CB622" s="15">
        <f t="shared" si="417"/>
        <v>767.86587370451616</v>
      </c>
      <c r="CC622" s="15">
        <f t="shared" si="417"/>
        <v>696.1609009417291</v>
      </c>
      <c r="CD622" s="15">
        <f t="shared" si="417"/>
        <v>640.10780342064254</v>
      </c>
      <c r="CE622" s="15">
        <f t="shared" si="417"/>
        <v>596.40590204993782</v>
      </c>
      <c r="CF622" s="15">
        <f t="shared" si="417"/>
        <v>747.67372563170898</v>
      </c>
      <c r="CG622" s="15">
        <f t="shared" si="418"/>
        <v>209.4612135933524</v>
      </c>
      <c r="CH622" s="15">
        <f t="shared" si="418"/>
        <v>455.65996093578377</v>
      </c>
      <c r="CI622" s="15">
        <f t="shared" si="418"/>
        <v>869.84251448178827</v>
      </c>
      <c r="CJ622" s="15">
        <f t="shared" si="418"/>
        <v>683.8143022780381</v>
      </c>
      <c r="CK622" s="15">
        <f t="shared" si="418"/>
        <v>543.99448526616516</v>
      </c>
      <c r="CL622" s="15">
        <f t="shared" si="418"/>
        <v>224.77099457002899</v>
      </c>
      <c r="CM622" s="15">
        <f t="shared" si="418"/>
        <v>127.28314892396401</v>
      </c>
      <c r="CN622" s="15">
        <f t="shared" si="418"/>
        <v>289.08476265621471</v>
      </c>
      <c r="CO622" s="15">
        <f t="shared" si="418"/>
        <v>785.71368831146117</v>
      </c>
      <c r="CP622" s="15">
        <f t="shared" si="418"/>
        <v>354.91125651351211</v>
      </c>
      <c r="CQ622" s="15">
        <f t="shared" si="419"/>
        <v>407.00491397524922</v>
      </c>
      <c r="CR622" s="15">
        <f t="shared" si="419"/>
        <v>586.72821646823843</v>
      </c>
      <c r="CS622" s="15">
        <f t="shared" si="419"/>
        <v>578.8488576476592</v>
      </c>
      <c r="CT622" s="15">
        <f t="shared" si="419"/>
        <v>756.54477726040773</v>
      </c>
      <c r="CU622" s="15">
        <f t="shared" si="419"/>
        <v>346.02312061479358</v>
      </c>
      <c r="CV622" s="15">
        <f t="shared" si="419"/>
        <v>467.74886424234103</v>
      </c>
      <c r="CW622" s="15">
        <f t="shared" si="419"/>
        <v>359.70265498047132</v>
      </c>
      <c r="CX622" s="15">
        <f t="shared" si="419"/>
        <v>240.01041644062033</v>
      </c>
      <c r="CY622" s="15">
        <f t="shared" si="419"/>
        <v>592.9123038021728</v>
      </c>
      <c r="CZ622" s="15">
        <f t="shared" si="419"/>
        <v>335.19546536312214</v>
      </c>
      <c r="DA622" s="15">
        <f t="shared" si="420"/>
        <v>840.09761337596956</v>
      </c>
      <c r="DB622" s="15">
        <f t="shared" si="420"/>
        <v>595.98070438563695</v>
      </c>
      <c r="DC622" s="15">
        <f t="shared" si="420"/>
        <v>538.44962624186121</v>
      </c>
      <c r="DD622" s="15">
        <f t="shared" si="420"/>
        <v>340.70074845823279</v>
      </c>
      <c r="DE622" s="15">
        <f t="shared" si="420"/>
        <v>783.48005718078105</v>
      </c>
      <c r="DF622" s="15">
        <f t="shared" si="420"/>
        <v>16.552945357246848</v>
      </c>
      <c r="DG622" s="15">
        <f t="shared" si="420"/>
        <v>178.75122377203465</v>
      </c>
      <c r="DH622" s="15">
        <f t="shared" si="420"/>
        <v>714.40044792819106</v>
      </c>
      <c r="DI622" s="15">
        <f t="shared" si="420"/>
        <v>522.53229565262279</v>
      </c>
      <c r="DJ622" s="15">
        <f t="shared" si="420"/>
        <v>160.9751533622503</v>
      </c>
      <c r="DK622" s="15">
        <f t="shared" si="421"/>
        <v>317.80497164141406</v>
      </c>
      <c r="DL622" s="15">
        <f t="shared" si="421"/>
        <v>257.67033201360221</v>
      </c>
      <c r="DM622" s="15">
        <f t="shared" si="421"/>
        <v>789.79301085790826</v>
      </c>
      <c r="DN622" s="15">
        <f t="shared" si="421"/>
        <v>475.01684180668792</v>
      </c>
      <c r="DO622" s="15">
        <f t="shared" si="421"/>
        <v>434.75280332621202</v>
      </c>
      <c r="DP622" s="15">
        <f t="shared" si="421"/>
        <v>579.42902930384844</v>
      </c>
      <c r="DQ622" s="15">
        <f t="shared" si="421"/>
        <v>361.08724707472015</v>
      </c>
      <c r="DR622" s="15">
        <f t="shared" si="421"/>
        <v>591.48119158600468</v>
      </c>
      <c r="DS622" s="15">
        <f t="shared" si="421"/>
        <v>658.75109108069034</v>
      </c>
      <c r="DT622" s="15">
        <f t="shared" si="421"/>
        <v>795.01572311495829</v>
      </c>
      <c r="DU622" s="15">
        <f t="shared" si="422"/>
        <v>347.54136444457947</v>
      </c>
      <c r="DV622" s="15">
        <f t="shared" si="422"/>
        <v>600.61468513515388</v>
      </c>
      <c r="DW622" s="15">
        <f t="shared" si="422"/>
        <v>364.06180793925637</v>
      </c>
      <c r="DX622" s="15">
        <f t="shared" si="422"/>
        <v>833.39426443910691</v>
      </c>
      <c r="DY622" s="15">
        <f t="shared" si="422"/>
        <v>575.53887792224771</v>
      </c>
      <c r="DZ622" s="15">
        <f t="shared" si="422"/>
        <v>301.29387647278861</v>
      </c>
      <c r="EA622" s="15">
        <f t="shared" si="422"/>
        <v>754.48525499177254</v>
      </c>
      <c r="EB622" s="15">
        <f t="shared" si="422"/>
        <v>507.98818883907131</v>
      </c>
      <c r="EC622" s="15">
        <f t="shared" si="422"/>
        <v>571.49628170268966</v>
      </c>
      <c r="ED622" s="15">
        <f t="shared" si="422"/>
        <v>494.50682502873508</v>
      </c>
      <c r="EE622" s="15">
        <f t="shared" si="423"/>
        <v>531.43296849179387</v>
      </c>
      <c r="EF622" s="15">
        <f t="shared" si="423"/>
        <v>250.18593085943101</v>
      </c>
      <c r="EG622" s="15">
        <f t="shared" si="423"/>
        <v>760.21312801082308</v>
      </c>
      <c r="EH622" s="15">
        <f t="shared" si="423"/>
        <v>301.55928107090318</v>
      </c>
      <c r="EI622" s="15">
        <f t="shared" si="423"/>
        <v>416.92325432865937</v>
      </c>
      <c r="EJ622" s="15">
        <f t="shared" si="423"/>
        <v>513.42477540531684</v>
      </c>
      <c r="EK622" s="15">
        <f t="shared" si="423"/>
        <v>678.45265125873004</v>
      </c>
      <c r="EL622" s="15">
        <f t="shared" si="423"/>
        <v>72.718635850791372</v>
      </c>
      <c r="EM622" s="15">
        <f t="shared" si="423"/>
        <v>586.24653517099784</v>
      </c>
      <c r="EN622" s="15">
        <f t="shared" si="423"/>
        <v>758.08310890033681</v>
      </c>
      <c r="EO622" s="15">
        <f t="shared" si="424"/>
        <v>249.8259394058191</v>
      </c>
      <c r="EP622" s="15">
        <f t="shared" si="424"/>
        <v>179.76929659983654</v>
      </c>
      <c r="EQ622" s="15">
        <f t="shared" si="424"/>
        <v>266.18790355686713</v>
      </c>
      <c r="ER622" s="15">
        <f t="shared" si="424"/>
        <v>792.1527630451086</v>
      </c>
      <c r="ES622" s="15">
        <f t="shared" si="424"/>
        <v>751.41799286415812</v>
      </c>
      <c r="ET622" s="15">
        <f t="shared" si="424"/>
        <v>619.22935976906001</v>
      </c>
      <c r="EU622" s="15">
        <f t="shared" si="424"/>
        <v>723.32910905064512</v>
      </c>
      <c r="EV622" s="15">
        <f t="shared" si="424"/>
        <v>124.52309022827855</v>
      </c>
      <c r="EW622" s="15">
        <f t="shared" si="424"/>
        <v>580.69785603186108</v>
      </c>
      <c r="EX622" s="15">
        <f t="shared" si="424"/>
        <v>392.84093473058533</v>
      </c>
      <c r="EY622" s="15">
        <f t="shared" si="425"/>
        <v>152.64337522473747</v>
      </c>
      <c r="EZ622" s="15">
        <f t="shared" si="425"/>
        <v>229.61053982777011</v>
      </c>
      <c r="FA622" s="15">
        <f t="shared" si="425"/>
        <v>797.7969666525438</v>
      </c>
      <c r="FB622" s="15">
        <f t="shared" si="425"/>
        <v>476.76514134319848</v>
      </c>
      <c r="FC622" s="15">
        <f t="shared" si="425"/>
        <v>257.50339803583176</v>
      </c>
      <c r="FD622" s="15">
        <f t="shared" si="425"/>
        <v>324.81995012621991</v>
      </c>
      <c r="FE622" s="15">
        <f t="shared" si="425"/>
        <v>606.76519346449004</v>
      </c>
      <c r="FF622" s="15">
        <f t="shared" si="425"/>
        <v>575.54322166106692</v>
      </c>
      <c r="FG622" s="15">
        <f t="shared" si="425"/>
        <v>202.03960007879644</v>
      </c>
      <c r="FH622" s="15">
        <f t="shared" si="425"/>
        <v>357.76668374794207</v>
      </c>
      <c r="FI622" s="15">
        <f t="shared" si="426"/>
        <v>401.96641650764803</v>
      </c>
      <c r="FJ622" s="15">
        <f t="shared" si="426"/>
        <v>555.5393775422225</v>
      </c>
      <c r="FK622" s="15">
        <f t="shared" si="426"/>
        <v>403.83412436296169</v>
      </c>
      <c r="FL622" s="15">
        <f t="shared" si="426"/>
        <v>447.23595562074388</v>
      </c>
      <c r="FM622" s="15">
        <f t="shared" si="426"/>
        <v>351.14242124813114</v>
      </c>
      <c r="FN622" s="15">
        <f t="shared" si="426"/>
        <v>146</v>
      </c>
      <c r="FO622" s="15">
        <f t="shared" si="426"/>
        <v>178.02527910383964</v>
      </c>
      <c r="FP622" s="15">
        <f t="shared" si="426"/>
        <v>746.90093051220651</v>
      </c>
      <c r="FQ622" s="15">
        <f t="shared" si="426"/>
        <v>342.05262752974141</v>
      </c>
      <c r="FR622" s="15">
        <f t="shared" si="426"/>
        <v>394.53263489855942</v>
      </c>
      <c r="FS622" s="15">
        <f t="shared" si="427"/>
        <v>311.71942512458219</v>
      </c>
      <c r="FT622" s="15">
        <f t="shared" si="427"/>
        <v>213.00938946440834</v>
      </c>
      <c r="FU622" s="15">
        <f t="shared" si="427"/>
        <v>513.38971551833799</v>
      </c>
      <c r="FV622" s="15">
        <f t="shared" si="427"/>
        <v>591.27404813673331</v>
      </c>
      <c r="FW622" s="15">
        <f t="shared" si="427"/>
        <v>449.44410108488466</v>
      </c>
      <c r="FX622" s="15">
        <f t="shared" si="427"/>
        <v>785</v>
      </c>
      <c r="FY622" s="15">
        <f t="shared" si="427"/>
        <v>376.64970463283254</v>
      </c>
      <c r="FZ622" s="15">
        <f t="shared" si="427"/>
        <v>734.04359543558451</v>
      </c>
      <c r="GA622" s="15">
        <f t="shared" si="427"/>
        <v>572.35653224192345</v>
      </c>
      <c r="GB622" s="15">
        <f t="shared" si="427"/>
        <v>264.87166703896435</v>
      </c>
      <c r="GC622" s="15">
        <f t="shared" si="428"/>
        <v>376.46380968162134</v>
      </c>
      <c r="GD622" s="15">
        <f t="shared" si="428"/>
        <v>876.82267306451422</v>
      </c>
      <c r="GE622" s="15">
        <f t="shared" si="428"/>
        <v>211.09239683134018</v>
      </c>
      <c r="GF622" s="15">
        <f t="shared" si="428"/>
        <v>371.06468438804575</v>
      </c>
      <c r="GG622" s="15">
        <f t="shared" si="428"/>
        <v>454.94285355415792</v>
      </c>
      <c r="GH622" s="15">
        <f t="shared" si="428"/>
        <v>665.08646054479266</v>
      </c>
      <c r="GI622" s="15">
        <f t="shared" si="428"/>
        <v>764.46321036397819</v>
      </c>
      <c r="GJ622" s="15">
        <f t="shared" si="428"/>
        <v>605.94389179197117</v>
      </c>
      <c r="GK622" s="15">
        <f t="shared" si="428"/>
        <v>222.78464938141497</v>
      </c>
      <c r="GL622" s="15">
        <f t="shared" si="428"/>
        <v>813.13774970788313</v>
      </c>
      <c r="GM622" s="15">
        <f t="shared" si="429"/>
        <v>762.75618647114231</v>
      </c>
      <c r="GN622" s="15">
        <f t="shared" si="429"/>
        <v>0</v>
      </c>
      <c r="GO622" s="15">
        <f t="shared" si="429"/>
        <v>606.80557017878471</v>
      </c>
      <c r="GP622" s="15">
        <f t="shared" si="429"/>
        <v>334.99402979754728</v>
      </c>
      <c r="GQ622" s="15">
        <f t="shared" si="429"/>
        <v>723.05601442765135</v>
      </c>
      <c r="GR622" s="15">
        <f t="shared" si="429"/>
        <v>254.92155656201379</v>
      </c>
      <c r="GS622" s="15">
        <f t="shared" si="429"/>
        <v>408.70771952582447</v>
      </c>
      <c r="GT622" s="15">
        <f t="shared" si="429"/>
        <v>588.57539873834344</v>
      </c>
      <c r="GU622" s="15">
        <f t="shared" si="429"/>
        <v>524.48069554560345</v>
      </c>
      <c r="GV622" s="16">
        <f t="shared" si="429"/>
        <v>553.0867924657033</v>
      </c>
    </row>
    <row r="623" spans="4:204" x14ac:dyDescent="0.25">
      <c r="D623">
        <v>193</v>
      </c>
      <c r="E623" s="11">
        <f t="shared" si="410"/>
        <v>470.60067998250918</v>
      </c>
      <c r="F623" s="15">
        <f t="shared" si="410"/>
        <v>979.38450059208105</v>
      </c>
      <c r="G623" s="15">
        <f t="shared" si="410"/>
        <v>386.59798240549577</v>
      </c>
      <c r="H623" s="15">
        <f t="shared" si="410"/>
        <v>174.18381095842403</v>
      </c>
      <c r="I623" s="15">
        <f t="shared" si="410"/>
        <v>385.94559202042973</v>
      </c>
      <c r="J623" s="15">
        <f t="shared" si="410"/>
        <v>991.78878799873519</v>
      </c>
      <c r="K623" s="15">
        <f t="shared" si="410"/>
        <v>691.3826726205973</v>
      </c>
      <c r="L623" s="15">
        <f t="shared" si="410"/>
        <v>293.94217118338088</v>
      </c>
      <c r="M623" s="15">
        <f t="shared" si="410"/>
        <v>493.06490444970831</v>
      </c>
      <c r="N623" s="15">
        <f t="shared" si="410"/>
        <v>861.19045512592629</v>
      </c>
      <c r="O623" s="15">
        <f t="shared" si="411"/>
        <v>209.02152999152983</v>
      </c>
      <c r="P623" s="15">
        <f t="shared" si="411"/>
        <v>1088.5187182589007</v>
      </c>
      <c r="Q623" s="15">
        <f t="shared" si="411"/>
        <v>884.50777271881566</v>
      </c>
      <c r="R623" s="15">
        <f t="shared" si="411"/>
        <v>490.13059484182378</v>
      </c>
      <c r="S623" s="15">
        <f t="shared" si="411"/>
        <v>972.60526422593455</v>
      </c>
      <c r="T623" s="15">
        <f t="shared" si="411"/>
        <v>648.62084456175171</v>
      </c>
      <c r="U623" s="15">
        <f t="shared" si="411"/>
        <v>832.7556664472479</v>
      </c>
      <c r="V623" s="15">
        <f t="shared" si="411"/>
        <v>463.51914739307153</v>
      </c>
      <c r="W623" s="15">
        <f t="shared" si="411"/>
        <v>595.52497848536962</v>
      </c>
      <c r="X623" s="15">
        <f t="shared" si="411"/>
        <v>768.08463075366899</v>
      </c>
      <c r="Y623" s="15">
        <f t="shared" si="412"/>
        <v>853.4190061159876</v>
      </c>
      <c r="Z623" s="15">
        <f t="shared" si="412"/>
        <v>925.72674153877608</v>
      </c>
      <c r="AA623" s="15">
        <f t="shared" si="412"/>
        <v>528.42123348707321</v>
      </c>
      <c r="AB623" s="15">
        <f t="shared" si="412"/>
        <v>308.6486675817668</v>
      </c>
      <c r="AC623" s="15">
        <f t="shared" si="412"/>
        <v>718.37664215925065</v>
      </c>
      <c r="AD623" s="15">
        <f t="shared" si="412"/>
        <v>308.93364983439403</v>
      </c>
      <c r="AE623" s="15">
        <f t="shared" si="412"/>
        <v>394.6137351892354</v>
      </c>
      <c r="AF623" s="15">
        <f t="shared" si="412"/>
        <v>880.68212199408254</v>
      </c>
      <c r="AG623" s="15">
        <f t="shared" si="412"/>
        <v>976.52547329805998</v>
      </c>
      <c r="AH623" s="15">
        <f t="shared" si="412"/>
        <v>34.525353003264136</v>
      </c>
      <c r="AI623" s="15">
        <f t="shared" si="413"/>
        <v>365.40935948604272</v>
      </c>
      <c r="AJ623" s="15">
        <f t="shared" si="413"/>
        <v>551.84961719656928</v>
      </c>
      <c r="AK623" s="15">
        <f t="shared" si="413"/>
        <v>377.25985739275256</v>
      </c>
      <c r="AL623" s="15">
        <f t="shared" si="413"/>
        <v>433.14893512509065</v>
      </c>
      <c r="AM623" s="15">
        <f t="shared" si="413"/>
        <v>681.11966643167773</v>
      </c>
      <c r="AN623" s="15">
        <f t="shared" si="413"/>
        <v>827.25389089444604</v>
      </c>
      <c r="AO623" s="15">
        <f t="shared" si="413"/>
        <v>597.00335007435262</v>
      </c>
      <c r="AP623" s="15">
        <f t="shared" si="413"/>
        <v>679.22308559117744</v>
      </c>
      <c r="AQ623" s="15">
        <f t="shared" si="413"/>
        <v>730.40536690251668</v>
      </c>
      <c r="AR623" s="15">
        <f t="shared" si="413"/>
        <v>660.00681814660061</v>
      </c>
      <c r="AS623" s="15">
        <f t="shared" si="414"/>
        <v>837.08601708546053</v>
      </c>
      <c r="AT623" s="15">
        <f t="shared" si="414"/>
        <v>577.37769267611998</v>
      </c>
      <c r="AU623" s="15">
        <f t="shared" si="414"/>
        <v>509.55667005741373</v>
      </c>
      <c r="AV623" s="15">
        <f t="shared" si="414"/>
        <v>894.1213564164542</v>
      </c>
      <c r="AW623" s="15">
        <f t="shared" si="414"/>
        <v>521.29933819255905</v>
      </c>
      <c r="AX623" s="15">
        <f t="shared" si="414"/>
        <v>926.09394771804875</v>
      </c>
      <c r="AY623" s="15">
        <f t="shared" si="414"/>
        <v>520.19419450816633</v>
      </c>
      <c r="AZ623" s="15">
        <f t="shared" si="414"/>
        <v>664.62395382652289</v>
      </c>
      <c r="BA623" s="15">
        <f t="shared" si="414"/>
        <v>529.96698010347779</v>
      </c>
      <c r="BB623" s="15">
        <f t="shared" si="414"/>
        <v>526.47981917638594</v>
      </c>
      <c r="BC623" s="15">
        <f t="shared" si="415"/>
        <v>260.93102536877444</v>
      </c>
      <c r="BD623" s="15">
        <f t="shared" si="415"/>
        <v>959.15066595399912</v>
      </c>
      <c r="BE623" s="15">
        <f t="shared" si="415"/>
        <v>341.84938203834741</v>
      </c>
      <c r="BF623" s="15">
        <f t="shared" si="415"/>
        <v>324.78454396722759</v>
      </c>
      <c r="BG623" s="15">
        <f t="shared" si="415"/>
        <v>438.26590102356812</v>
      </c>
      <c r="BH623" s="15">
        <f t="shared" si="415"/>
        <v>624.43974889495939</v>
      </c>
      <c r="BI623" s="15">
        <f t="shared" si="415"/>
        <v>337.68180288549752</v>
      </c>
      <c r="BJ623" s="15">
        <f t="shared" si="415"/>
        <v>520.0086537741463</v>
      </c>
      <c r="BK623" s="15">
        <f t="shared" si="415"/>
        <v>378.63042666959558</v>
      </c>
      <c r="BL623" s="15">
        <f t="shared" si="415"/>
        <v>1102.8154877403563</v>
      </c>
      <c r="BM623" s="15">
        <f t="shared" si="416"/>
        <v>507.80803459575156</v>
      </c>
      <c r="BN623" s="15">
        <f t="shared" si="416"/>
        <v>451.03990954238185</v>
      </c>
      <c r="BO623" s="15">
        <f t="shared" si="416"/>
        <v>860.00116278991163</v>
      </c>
      <c r="BP623" s="15">
        <f t="shared" si="416"/>
        <v>626.85564526452185</v>
      </c>
      <c r="BQ623" s="15">
        <f t="shared" si="416"/>
        <v>542.01475994662724</v>
      </c>
      <c r="BR623" s="15">
        <f t="shared" si="416"/>
        <v>673.93545685028323</v>
      </c>
      <c r="BS623" s="15">
        <f t="shared" si="416"/>
        <v>286.69321582486043</v>
      </c>
      <c r="BT623" s="15">
        <f t="shared" si="416"/>
        <v>398.66401894327009</v>
      </c>
      <c r="BU623" s="15">
        <f t="shared" si="416"/>
        <v>441.19950135964569</v>
      </c>
      <c r="BV623" s="15">
        <f t="shared" si="416"/>
        <v>196.98730923589977</v>
      </c>
      <c r="BW623" s="15">
        <f t="shared" si="417"/>
        <v>699.63419013081398</v>
      </c>
      <c r="BX623" s="15">
        <f t="shared" si="417"/>
        <v>914.24121543496381</v>
      </c>
      <c r="BY623" s="15">
        <f t="shared" si="417"/>
        <v>776.33819949813108</v>
      </c>
      <c r="BZ623" s="15">
        <f t="shared" si="417"/>
        <v>720.46165755021275</v>
      </c>
      <c r="CA623" s="15">
        <f t="shared" si="417"/>
        <v>321.21176815303636</v>
      </c>
      <c r="CB623" s="15">
        <f t="shared" si="417"/>
        <v>732.81989601811438</v>
      </c>
      <c r="CC623" s="15">
        <f t="shared" si="417"/>
        <v>245.59519539274379</v>
      </c>
      <c r="CD623" s="15">
        <f t="shared" si="417"/>
        <v>334.51606837340415</v>
      </c>
      <c r="CE623" s="15">
        <f t="shared" si="417"/>
        <v>702.00641022714319</v>
      </c>
      <c r="CF623" s="15">
        <f t="shared" si="417"/>
        <v>405.49352645880799</v>
      </c>
      <c r="CG623" s="15">
        <f t="shared" si="418"/>
        <v>801.80359191013861</v>
      </c>
      <c r="CH623" s="15">
        <f t="shared" si="418"/>
        <v>428.51487722131657</v>
      </c>
      <c r="CI623" s="15">
        <f t="shared" si="418"/>
        <v>902.7319646495298</v>
      </c>
      <c r="CJ623" s="15">
        <f t="shared" si="418"/>
        <v>986.82166575324038</v>
      </c>
      <c r="CK623" s="15">
        <f t="shared" si="418"/>
        <v>926.96332182023252</v>
      </c>
      <c r="CL623" s="15">
        <f t="shared" si="418"/>
        <v>734.03337798767711</v>
      </c>
      <c r="CM623" s="15">
        <f t="shared" si="418"/>
        <v>705.89659299361972</v>
      </c>
      <c r="CN623" s="15">
        <f t="shared" si="418"/>
        <v>808.8269283351043</v>
      </c>
      <c r="CO623" s="15">
        <f t="shared" si="418"/>
        <v>860.57248387338063</v>
      </c>
      <c r="CP623" s="15">
        <f t="shared" si="418"/>
        <v>259.72485441328098</v>
      </c>
      <c r="CQ623" s="15">
        <f t="shared" si="419"/>
        <v>911.30785138722467</v>
      </c>
      <c r="CR623" s="15">
        <f t="shared" si="419"/>
        <v>874.0898123190774</v>
      </c>
      <c r="CS623" s="15">
        <f t="shared" si="419"/>
        <v>133.76471881628578</v>
      </c>
      <c r="CT623" s="15">
        <f t="shared" si="419"/>
        <v>401.60801784824963</v>
      </c>
      <c r="CU623" s="15">
        <f t="shared" si="419"/>
        <v>857.0606746316156</v>
      </c>
      <c r="CV623" s="15">
        <f t="shared" si="419"/>
        <v>755.14899192146186</v>
      </c>
      <c r="CW623" s="15">
        <f t="shared" si="419"/>
        <v>931.52187306579117</v>
      </c>
      <c r="CX623" s="15">
        <f t="shared" si="419"/>
        <v>673.61710192066823</v>
      </c>
      <c r="CY623" s="15">
        <f t="shared" si="419"/>
        <v>67.779052811322174</v>
      </c>
      <c r="CZ623" s="15">
        <f t="shared" si="419"/>
        <v>280.87897749742683</v>
      </c>
      <c r="DA623" s="15">
        <f t="shared" si="420"/>
        <v>273.02930245671433</v>
      </c>
      <c r="DB623" s="15">
        <f t="shared" si="420"/>
        <v>578.25253998577477</v>
      </c>
      <c r="DC623" s="15">
        <f t="shared" si="420"/>
        <v>343.80372307466365</v>
      </c>
      <c r="DD623" s="15">
        <f t="shared" si="420"/>
        <v>308.36666486505965</v>
      </c>
      <c r="DE623" s="15">
        <f t="shared" si="420"/>
        <v>982.03258601738878</v>
      </c>
      <c r="DF623" s="15">
        <f t="shared" si="420"/>
        <v>623.0288917859267</v>
      </c>
      <c r="DG623" s="15">
        <f t="shared" si="420"/>
        <v>643.96040250934686</v>
      </c>
      <c r="DH623" s="15">
        <f t="shared" si="420"/>
        <v>935.86163507219374</v>
      </c>
      <c r="DI623" s="15">
        <f t="shared" si="420"/>
        <v>908.86577666892049</v>
      </c>
      <c r="DJ623" s="15">
        <f t="shared" si="420"/>
        <v>579.39623747483893</v>
      </c>
      <c r="DK623" s="15">
        <f t="shared" si="421"/>
        <v>666.16589525432778</v>
      </c>
      <c r="DL623" s="15">
        <f t="shared" si="421"/>
        <v>461.54631403576388</v>
      </c>
      <c r="DM623" s="15">
        <f t="shared" si="421"/>
        <v>869.18122391133136</v>
      </c>
      <c r="DN623" s="15">
        <f t="shared" si="421"/>
        <v>827.2714185803834</v>
      </c>
      <c r="DO623" s="15">
        <f t="shared" si="421"/>
        <v>902.08037335926997</v>
      </c>
      <c r="DP623" s="15">
        <f t="shared" si="421"/>
        <v>27.586228448267445</v>
      </c>
      <c r="DQ623" s="15">
        <f t="shared" si="421"/>
        <v>271.67075661542964</v>
      </c>
      <c r="DR623" s="15">
        <f t="shared" si="421"/>
        <v>1139.1106179822923</v>
      </c>
      <c r="DS623" s="15">
        <f t="shared" si="421"/>
        <v>666.6948327383376</v>
      </c>
      <c r="DT623" s="15">
        <f t="shared" si="421"/>
        <v>855.54953100331954</v>
      </c>
      <c r="DU623" s="15">
        <f t="shared" si="422"/>
        <v>745.10133539002595</v>
      </c>
      <c r="DV623" s="15">
        <f t="shared" si="422"/>
        <v>6.4031242374328485</v>
      </c>
      <c r="DW623" s="15">
        <f t="shared" si="422"/>
        <v>916.42784767814646</v>
      </c>
      <c r="DX623" s="15">
        <f t="shared" si="422"/>
        <v>808.80961913172121</v>
      </c>
      <c r="DY623" s="15">
        <f t="shared" si="422"/>
        <v>1113.9048433326789</v>
      </c>
      <c r="DZ623" s="15">
        <f t="shared" si="422"/>
        <v>711.49490511176532</v>
      </c>
      <c r="EA623" s="15">
        <f t="shared" si="422"/>
        <v>934.01338320176114</v>
      </c>
      <c r="EB623" s="15">
        <f t="shared" si="422"/>
        <v>628.23960397287908</v>
      </c>
      <c r="EC623" s="15">
        <f t="shared" si="422"/>
        <v>845.09230265101814</v>
      </c>
      <c r="ED623" s="15">
        <f t="shared" si="422"/>
        <v>1056.0492412761821</v>
      </c>
      <c r="EE623" s="15">
        <f t="shared" si="423"/>
        <v>1074.3649286904333</v>
      </c>
      <c r="EF623" s="15">
        <f t="shared" si="423"/>
        <v>760.40515516400865</v>
      </c>
      <c r="EG623" s="15">
        <f t="shared" si="423"/>
        <v>439.16397848639633</v>
      </c>
      <c r="EH623" s="15">
        <f t="shared" si="423"/>
        <v>904.61317699887616</v>
      </c>
      <c r="EI623" s="15">
        <f t="shared" si="423"/>
        <v>767.08800016686484</v>
      </c>
      <c r="EJ623" s="15">
        <f t="shared" si="423"/>
        <v>1040.6248123122955</v>
      </c>
      <c r="EK623" s="15">
        <f t="shared" si="423"/>
        <v>97.164808444209882</v>
      </c>
      <c r="EL623" s="15">
        <f t="shared" si="423"/>
        <v>604.66933112239121</v>
      </c>
      <c r="EM623" s="15">
        <f t="shared" si="423"/>
        <v>700.04571279310039</v>
      </c>
      <c r="EN623" s="15">
        <f t="shared" si="423"/>
        <v>787.41920220426425</v>
      </c>
      <c r="EO623" s="15">
        <f t="shared" si="424"/>
        <v>856.62243724992402</v>
      </c>
      <c r="EP623" s="15">
        <f t="shared" si="424"/>
        <v>461.67087844047518</v>
      </c>
      <c r="EQ623" s="15">
        <f t="shared" si="424"/>
        <v>558.62778305415497</v>
      </c>
      <c r="ER623" s="15">
        <f t="shared" si="424"/>
        <v>739.04871287351557</v>
      </c>
      <c r="ES623" s="15">
        <f t="shared" si="424"/>
        <v>527.41255199321904</v>
      </c>
      <c r="ET623" s="15">
        <f t="shared" si="424"/>
        <v>1112.2391829098631</v>
      </c>
      <c r="EU623" s="15">
        <f t="shared" si="424"/>
        <v>633.74600590457374</v>
      </c>
      <c r="EV623" s="15">
        <f t="shared" si="424"/>
        <v>483.26493768946244</v>
      </c>
      <c r="EW623" s="15">
        <f t="shared" si="424"/>
        <v>66.098411478642959</v>
      </c>
      <c r="EX623" s="15">
        <f t="shared" si="424"/>
        <v>355.09012940378955</v>
      </c>
      <c r="EY623" s="15">
        <f t="shared" si="425"/>
        <v>517.52198020953665</v>
      </c>
      <c r="EZ623" s="15">
        <f t="shared" si="425"/>
        <v>708.98519025435223</v>
      </c>
      <c r="FA623" s="15">
        <f t="shared" si="425"/>
        <v>642.68577080872114</v>
      </c>
      <c r="FB623" s="15">
        <f t="shared" si="425"/>
        <v>791.08153814888135</v>
      </c>
      <c r="FC623" s="15">
        <f t="shared" si="425"/>
        <v>367.56087931116934</v>
      </c>
      <c r="FD623" s="15">
        <f t="shared" si="425"/>
        <v>329.87421845303402</v>
      </c>
      <c r="FE623" s="15">
        <f t="shared" si="425"/>
        <v>576.01128461168184</v>
      </c>
      <c r="FF623" s="15">
        <f t="shared" si="425"/>
        <v>38.897300677553446</v>
      </c>
      <c r="FG623" s="15">
        <f t="shared" si="425"/>
        <v>564.1356219917335</v>
      </c>
      <c r="FH623" s="15">
        <f t="shared" si="425"/>
        <v>913.97374141711532</v>
      </c>
      <c r="FI623" s="15">
        <f t="shared" si="426"/>
        <v>703.37614403674513</v>
      </c>
      <c r="FJ623" s="15">
        <f t="shared" si="426"/>
        <v>523.93606480180381</v>
      </c>
      <c r="FK623" s="15">
        <f t="shared" si="426"/>
        <v>557.42712528186144</v>
      </c>
      <c r="FL623" s="15">
        <f t="shared" si="426"/>
        <v>817.54327102606624</v>
      </c>
      <c r="FM623" s="15">
        <f t="shared" si="426"/>
        <v>663.45308801753265</v>
      </c>
      <c r="FN623" s="15">
        <f t="shared" si="426"/>
        <v>461.39462502287563</v>
      </c>
      <c r="FO623" s="15">
        <f t="shared" si="426"/>
        <v>517.79532635974999</v>
      </c>
      <c r="FP623" s="15">
        <f t="shared" si="426"/>
        <v>802.48239856086559</v>
      </c>
      <c r="FQ623" s="15">
        <f t="shared" si="426"/>
        <v>900.99556047740884</v>
      </c>
      <c r="FR623" s="15">
        <f t="shared" si="426"/>
        <v>278.41156585170813</v>
      </c>
      <c r="FS623" s="15">
        <f t="shared" si="427"/>
        <v>629.36475910238255</v>
      </c>
      <c r="FT623" s="15">
        <f t="shared" si="427"/>
        <v>788.98415700190071</v>
      </c>
      <c r="FU623" s="15">
        <f t="shared" si="427"/>
        <v>382.88379438153294</v>
      </c>
      <c r="FV623" s="15">
        <f t="shared" si="427"/>
        <v>939.69888794230246</v>
      </c>
      <c r="FW623" s="15">
        <f t="shared" si="427"/>
        <v>1014.9546787911271</v>
      </c>
      <c r="FX623" s="15">
        <f t="shared" si="427"/>
        <v>990.12928448763705</v>
      </c>
      <c r="FY623" s="15">
        <f t="shared" si="427"/>
        <v>231.14064982170487</v>
      </c>
      <c r="FZ623" s="15">
        <f t="shared" si="427"/>
        <v>955.47108799795717</v>
      </c>
      <c r="GA623" s="15">
        <f t="shared" si="427"/>
        <v>569.94122503991582</v>
      </c>
      <c r="GB623" s="15">
        <f t="shared" si="427"/>
        <v>342.65434478494507</v>
      </c>
      <c r="GC623" s="15">
        <f t="shared" si="428"/>
        <v>786.74138063279725</v>
      </c>
      <c r="GD623" s="15">
        <f t="shared" si="428"/>
        <v>993.54164482421163</v>
      </c>
      <c r="GE623" s="15">
        <f t="shared" si="428"/>
        <v>725.52119197167497</v>
      </c>
      <c r="GF623" s="15">
        <f t="shared" si="428"/>
        <v>690.67647998176392</v>
      </c>
      <c r="GG623" s="15">
        <f t="shared" si="428"/>
        <v>171.54008277950666</v>
      </c>
      <c r="GH623" s="15">
        <f t="shared" si="428"/>
        <v>923.69746129346913</v>
      </c>
      <c r="GI623" s="15">
        <f t="shared" si="428"/>
        <v>942.06422286381303</v>
      </c>
      <c r="GJ623" s="15">
        <f t="shared" si="428"/>
        <v>770.98702972229046</v>
      </c>
      <c r="GK623" s="15">
        <f t="shared" si="428"/>
        <v>723.21642680459081</v>
      </c>
      <c r="GL623" s="15">
        <f t="shared" si="428"/>
        <v>815.19690872819183</v>
      </c>
      <c r="GM623" s="15">
        <f t="shared" si="429"/>
        <v>581.82643460056022</v>
      </c>
      <c r="GN623" s="15">
        <f t="shared" si="429"/>
        <v>606.80557017878471</v>
      </c>
      <c r="GO623" s="15">
        <f t="shared" si="429"/>
        <v>0</v>
      </c>
      <c r="GP623" s="15">
        <f t="shared" si="429"/>
        <v>681.80495744750931</v>
      </c>
      <c r="GQ623" s="15">
        <f t="shared" si="429"/>
        <v>769.79023116690689</v>
      </c>
      <c r="GR623" s="15">
        <f t="shared" si="429"/>
        <v>544.1360124086624</v>
      </c>
      <c r="GS623" s="15">
        <f t="shared" si="429"/>
        <v>261.27571643763605</v>
      </c>
      <c r="GT623" s="15">
        <f t="shared" si="429"/>
        <v>428.59071385180522</v>
      </c>
      <c r="GU623" s="15">
        <f t="shared" si="429"/>
        <v>687.88443796905301</v>
      </c>
      <c r="GV623" s="16">
        <f t="shared" si="429"/>
        <v>938.66714015139576</v>
      </c>
    </row>
    <row r="624" spans="4:204" x14ac:dyDescent="0.25">
      <c r="D624">
        <v>194</v>
      </c>
      <c r="E624" s="11">
        <f t="shared" si="410"/>
        <v>354.12003614593738</v>
      </c>
      <c r="F624" s="15">
        <f t="shared" si="410"/>
        <v>643.77014531585723</v>
      </c>
      <c r="G624" s="15">
        <f t="shared" si="410"/>
        <v>485.48944375753422</v>
      </c>
      <c r="H624" s="15">
        <f t="shared" si="410"/>
        <v>531.81387721645626</v>
      </c>
      <c r="I624" s="15">
        <f t="shared" si="410"/>
        <v>304.63092423455635</v>
      </c>
      <c r="J624" s="15">
        <f t="shared" si="410"/>
        <v>592.06840820972707</v>
      </c>
      <c r="K624" s="15">
        <f t="shared" si="410"/>
        <v>262.94486114012574</v>
      </c>
      <c r="L624" s="15">
        <f t="shared" si="410"/>
        <v>389.28138922892271</v>
      </c>
      <c r="M624" s="15">
        <f t="shared" si="410"/>
        <v>313.24910215354168</v>
      </c>
      <c r="N624" s="15">
        <f t="shared" si="410"/>
        <v>197.25364381932212</v>
      </c>
      <c r="O624" s="15">
        <f t="shared" si="411"/>
        <v>695.76145337320895</v>
      </c>
      <c r="P624" s="15">
        <f t="shared" si="411"/>
        <v>408.68202798752969</v>
      </c>
      <c r="Q624" s="15">
        <f t="shared" si="411"/>
        <v>467.09742024549865</v>
      </c>
      <c r="R624" s="15">
        <f t="shared" si="411"/>
        <v>326.98929646090863</v>
      </c>
      <c r="S624" s="15">
        <f t="shared" si="411"/>
        <v>342.14762895568924</v>
      </c>
      <c r="T624" s="15">
        <f t="shared" si="411"/>
        <v>228.71160880025309</v>
      </c>
      <c r="U624" s="15">
        <f t="shared" si="411"/>
        <v>587.63934517695463</v>
      </c>
      <c r="V624" s="15">
        <f t="shared" si="411"/>
        <v>462.32888726533196</v>
      </c>
      <c r="W624" s="15">
        <f t="shared" si="411"/>
        <v>144.99655168313487</v>
      </c>
      <c r="X624" s="15">
        <f t="shared" si="411"/>
        <v>124.33824833895642</v>
      </c>
      <c r="Y624" s="15">
        <f t="shared" si="412"/>
        <v>226.38462845343543</v>
      </c>
      <c r="Z624" s="15">
        <f t="shared" si="412"/>
        <v>270.85789632203819</v>
      </c>
      <c r="AA624" s="15">
        <f t="shared" si="412"/>
        <v>386.83976010746363</v>
      </c>
      <c r="AB624" s="15">
        <f t="shared" si="412"/>
        <v>603.79632327466186</v>
      </c>
      <c r="AC624" s="15">
        <f t="shared" si="412"/>
        <v>427.73940664848732</v>
      </c>
      <c r="AD624" s="15">
        <f t="shared" si="412"/>
        <v>397.75620673975664</v>
      </c>
      <c r="AE624" s="15">
        <f t="shared" si="412"/>
        <v>620.48529394337788</v>
      </c>
      <c r="AF624" s="15">
        <f t="shared" si="412"/>
        <v>223.32263655975405</v>
      </c>
      <c r="AG624" s="15">
        <f t="shared" si="412"/>
        <v>379.54182905181875</v>
      </c>
      <c r="AH624" s="15">
        <f t="shared" si="412"/>
        <v>674.30705172050511</v>
      </c>
      <c r="AI624" s="15">
        <f t="shared" si="413"/>
        <v>444.8932456219132</v>
      </c>
      <c r="AJ624" s="15">
        <f t="shared" si="413"/>
        <v>429.53463189829057</v>
      </c>
      <c r="AK624" s="15">
        <f t="shared" si="413"/>
        <v>319.08149429260231</v>
      </c>
      <c r="AL624" s="15">
        <f t="shared" si="413"/>
        <v>625.31272176407867</v>
      </c>
      <c r="AM624" s="15">
        <f t="shared" si="413"/>
        <v>559.00805003148207</v>
      </c>
      <c r="AN624" s="15">
        <f t="shared" si="413"/>
        <v>242.00206610688264</v>
      </c>
      <c r="AO624" s="15">
        <f t="shared" si="413"/>
        <v>149.7230777134908</v>
      </c>
      <c r="AP624" s="15">
        <f t="shared" si="413"/>
        <v>72.069410986909006</v>
      </c>
      <c r="AQ624" s="15">
        <f t="shared" si="413"/>
        <v>313.58890286488139</v>
      </c>
      <c r="AR624" s="15">
        <f t="shared" si="413"/>
        <v>733.86987947455646</v>
      </c>
      <c r="AS624" s="15">
        <f t="shared" si="414"/>
        <v>359.60672963669634</v>
      </c>
      <c r="AT624" s="15">
        <f t="shared" si="414"/>
        <v>131.22880781291889</v>
      </c>
      <c r="AU624" s="15">
        <f t="shared" si="414"/>
        <v>173.28012003689287</v>
      </c>
      <c r="AV624" s="15">
        <f t="shared" si="414"/>
        <v>221</v>
      </c>
      <c r="AW624" s="15">
        <f t="shared" si="414"/>
        <v>556.23466270990343</v>
      </c>
      <c r="AX624" s="15">
        <f t="shared" si="414"/>
        <v>348.14364851308147</v>
      </c>
      <c r="AY624" s="15">
        <f t="shared" si="414"/>
        <v>165.95180023127196</v>
      </c>
      <c r="AZ624" s="15">
        <f t="shared" si="414"/>
        <v>396.82867839912984</v>
      </c>
      <c r="BA624" s="15">
        <f t="shared" si="414"/>
        <v>530.76265882218956</v>
      </c>
      <c r="BB624" s="15">
        <f t="shared" si="414"/>
        <v>158.09174551506476</v>
      </c>
      <c r="BC624" s="15">
        <f t="shared" si="415"/>
        <v>545.71879205319658</v>
      </c>
      <c r="BD624" s="15">
        <f t="shared" si="415"/>
        <v>446.46612413485525</v>
      </c>
      <c r="BE624" s="15">
        <f t="shared" si="415"/>
        <v>346.56168282139907</v>
      </c>
      <c r="BF624" s="15">
        <f t="shared" si="415"/>
        <v>653.32151349852245</v>
      </c>
      <c r="BG624" s="15">
        <f t="shared" si="415"/>
        <v>583.51778036320366</v>
      </c>
      <c r="BH624" s="15">
        <f t="shared" si="415"/>
        <v>470.39664114447078</v>
      </c>
      <c r="BI624" s="15">
        <f t="shared" si="415"/>
        <v>348.86243707226492</v>
      </c>
      <c r="BJ624" s="15">
        <f t="shared" si="415"/>
        <v>292.72000273298715</v>
      </c>
      <c r="BK624" s="15">
        <f t="shared" si="415"/>
        <v>514.56097792195635</v>
      </c>
      <c r="BL624" s="15">
        <f t="shared" si="415"/>
        <v>471.29608527973153</v>
      </c>
      <c r="BM624" s="15">
        <f t="shared" si="416"/>
        <v>570.84586360943354</v>
      </c>
      <c r="BN624" s="15">
        <f t="shared" si="416"/>
        <v>464.65578657754816</v>
      </c>
      <c r="BO624" s="15">
        <f t="shared" si="416"/>
        <v>439.28123110372019</v>
      </c>
      <c r="BP624" s="15">
        <f t="shared" si="416"/>
        <v>465.67155807500205</v>
      </c>
      <c r="BQ624" s="15">
        <f t="shared" si="416"/>
        <v>179.6941846582688</v>
      </c>
      <c r="BR624" s="15">
        <f t="shared" si="416"/>
        <v>74.464756764525859</v>
      </c>
      <c r="BS624" s="15">
        <f t="shared" si="416"/>
        <v>651.1689488911461</v>
      </c>
      <c r="BT624" s="15">
        <f t="shared" si="416"/>
        <v>339.32432862970495</v>
      </c>
      <c r="BU624" s="15">
        <f t="shared" si="416"/>
        <v>296.89223634174067</v>
      </c>
      <c r="BV624" s="15">
        <f t="shared" si="416"/>
        <v>543.81062880381444</v>
      </c>
      <c r="BW624" s="15">
        <f t="shared" si="417"/>
        <v>82.37718130647589</v>
      </c>
      <c r="BX624" s="15">
        <f t="shared" si="417"/>
        <v>387.57837916994288</v>
      </c>
      <c r="BY624" s="15">
        <f t="shared" si="417"/>
        <v>230.85276693165278</v>
      </c>
      <c r="BZ624" s="15">
        <f t="shared" si="417"/>
        <v>414.03019213579097</v>
      </c>
      <c r="CA624" s="15">
        <f t="shared" si="417"/>
        <v>748.1931568786232</v>
      </c>
      <c r="CB624" s="15">
        <f t="shared" si="417"/>
        <v>483.99690081652381</v>
      </c>
      <c r="CC624" s="15">
        <f t="shared" si="417"/>
        <v>647.00309118272378</v>
      </c>
      <c r="CD624" s="15">
        <f t="shared" si="417"/>
        <v>536.00839545663837</v>
      </c>
      <c r="CE624" s="15">
        <f t="shared" si="417"/>
        <v>290.93126335957777</v>
      </c>
      <c r="CF624" s="15">
        <f t="shared" si="417"/>
        <v>619.69105205739413</v>
      </c>
      <c r="CG624" s="15">
        <f t="shared" si="418"/>
        <v>468.7739327223731</v>
      </c>
      <c r="CH624" s="15">
        <f t="shared" si="418"/>
        <v>310.63966263180237</v>
      </c>
      <c r="CI624" s="15">
        <f t="shared" si="418"/>
        <v>552.80828503198109</v>
      </c>
      <c r="CJ624" s="15">
        <f t="shared" si="418"/>
        <v>362.36031791574527</v>
      </c>
      <c r="CK624" s="15">
        <f t="shared" si="418"/>
        <v>253.6631624812716</v>
      </c>
      <c r="CL624" s="15">
        <f t="shared" si="418"/>
        <v>173.66922582887275</v>
      </c>
      <c r="CM624" s="15">
        <f t="shared" si="418"/>
        <v>270.65106687393643</v>
      </c>
      <c r="CN624" s="15">
        <f t="shared" si="418"/>
        <v>204.92193635626225</v>
      </c>
      <c r="CO624" s="15">
        <f t="shared" si="418"/>
        <v>464.76768390239869</v>
      </c>
      <c r="CP624" s="15">
        <f t="shared" si="418"/>
        <v>443.64963653766245</v>
      </c>
      <c r="CQ624" s="15">
        <f t="shared" si="419"/>
        <v>257.41017850893155</v>
      </c>
      <c r="CR624" s="15">
        <f t="shared" si="419"/>
        <v>256.47806923789801</v>
      </c>
      <c r="CS624" s="15">
        <f t="shared" si="419"/>
        <v>589.72620765911358</v>
      </c>
      <c r="CT624" s="15">
        <f t="shared" si="419"/>
        <v>632.6649982415654</v>
      </c>
      <c r="CU624" s="15">
        <f t="shared" si="419"/>
        <v>222.84748147555987</v>
      </c>
      <c r="CV624" s="15">
        <f t="shared" si="419"/>
        <v>132.80060240827223</v>
      </c>
      <c r="CW624" s="15">
        <f t="shared" si="419"/>
        <v>348.93695705671536</v>
      </c>
      <c r="CX624" s="15">
        <f t="shared" si="419"/>
        <v>574.77125884998804</v>
      </c>
      <c r="CY624" s="15">
        <f t="shared" si="419"/>
        <v>636.24209228877646</v>
      </c>
      <c r="CZ624" s="15">
        <f t="shared" si="419"/>
        <v>501.57452088398588</v>
      </c>
      <c r="DA624" s="15">
        <f t="shared" si="420"/>
        <v>828.04649627904348</v>
      </c>
      <c r="DB624" s="15">
        <f t="shared" si="420"/>
        <v>350.44257732187737</v>
      </c>
      <c r="DC624" s="15">
        <f t="shared" si="420"/>
        <v>433.21241902789444</v>
      </c>
      <c r="DD624" s="15">
        <f t="shared" si="420"/>
        <v>378.22744480008322</v>
      </c>
      <c r="DE624" s="15">
        <f t="shared" si="420"/>
        <v>448.60004458314535</v>
      </c>
      <c r="DF624" s="15">
        <f t="shared" si="420"/>
        <v>339.32432862970495</v>
      </c>
      <c r="DG624" s="15">
        <f t="shared" si="420"/>
        <v>513.69738173364283</v>
      </c>
      <c r="DH624" s="15">
        <f t="shared" si="420"/>
        <v>379.7959978725421</v>
      </c>
      <c r="DI624" s="15">
        <f t="shared" si="420"/>
        <v>233.48875775934053</v>
      </c>
      <c r="DJ624" s="15">
        <f t="shared" si="420"/>
        <v>489.63047290788592</v>
      </c>
      <c r="DK624" s="15">
        <f t="shared" si="421"/>
        <v>19.416487838947599</v>
      </c>
      <c r="DL624" s="15">
        <f t="shared" si="421"/>
        <v>228.47538160598398</v>
      </c>
      <c r="DM624" s="15">
        <f t="shared" si="421"/>
        <v>467.52326145337412</v>
      </c>
      <c r="DN624" s="15">
        <f t="shared" si="421"/>
        <v>160.31219541881399</v>
      </c>
      <c r="DO624" s="15">
        <f t="shared" si="421"/>
        <v>228.71160880025309</v>
      </c>
      <c r="DP624" s="15">
        <f t="shared" si="421"/>
        <v>656.40307738462047</v>
      </c>
      <c r="DQ624" s="15">
        <f t="shared" si="421"/>
        <v>541.29936264510786</v>
      </c>
      <c r="DR624" s="15">
        <f t="shared" si="421"/>
        <v>490.55173019774378</v>
      </c>
      <c r="DS624" s="15">
        <f t="shared" si="421"/>
        <v>379.71041597512175</v>
      </c>
      <c r="DT624" s="15">
        <f t="shared" si="421"/>
        <v>476.7903103042259</v>
      </c>
      <c r="DU624" s="15">
        <f t="shared" si="422"/>
        <v>67.896980787071826</v>
      </c>
      <c r="DV624" s="15">
        <f t="shared" si="422"/>
        <v>675.61305493603368</v>
      </c>
      <c r="DW624" s="15">
        <f t="shared" si="422"/>
        <v>309.31214007859438</v>
      </c>
      <c r="DX624" s="15">
        <f t="shared" si="422"/>
        <v>536.40003728560646</v>
      </c>
      <c r="DY624" s="15">
        <f t="shared" si="422"/>
        <v>459.7934318800128</v>
      </c>
      <c r="DZ624" s="15">
        <f t="shared" si="422"/>
        <v>63.031738037277698</v>
      </c>
      <c r="EA624" s="15">
        <f t="shared" si="422"/>
        <v>419.81543563809083</v>
      </c>
      <c r="EB624" s="15">
        <f t="shared" si="422"/>
        <v>224.0200883849482</v>
      </c>
      <c r="EC624" s="15">
        <f t="shared" si="422"/>
        <v>238.27085428142487</v>
      </c>
      <c r="ED624" s="15">
        <f t="shared" si="422"/>
        <v>431.70591842132535</v>
      </c>
      <c r="EE624" s="15">
        <f t="shared" si="423"/>
        <v>427.82473046798032</v>
      </c>
      <c r="EF624" s="15">
        <f t="shared" si="423"/>
        <v>177.47675904185314</v>
      </c>
      <c r="EG624" s="15">
        <f t="shared" si="423"/>
        <v>616.71792579752378</v>
      </c>
      <c r="EH624" s="15">
        <f t="shared" si="423"/>
        <v>414.74449966214138</v>
      </c>
      <c r="EI624" s="15">
        <f t="shared" si="423"/>
        <v>95.257545632878873</v>
      </c>
      <c r="EJ624" s="15">
        <f t="shared" si="423"/>
        <v>385.01168813426949</v>
      </c>
      <c r="EK624" s="15">
        <f t="shared" si="423"/>
        <v>713.29727323185523</v>
      </c>
      <c r="EL624" s="15">
        <f t="shared" si="423"/>
        <v>407.22598148939369</v>
      </c>
      <c r="EM624" s="15">
        <f t="shared" si="423"/>
        <v>279.8035024798653</v>
      </c>
      <c r="EN624" s="15">
        <f t="shared" si="423"/>
        <v>452.58037960123727</v>
      </c>
      <c r="EO624" s="15">
        <f t="shared" si="424"/>
        <v>427.48099372954584</v>
      </c>
      <c r="EP624" s="15">
        <f t="shared" si="424"/>
        <v>449.67766233158613</v>
      </c>
      <c r="EQ624" s="15">
        <f t="shared" si="424"/>
        <v>128.56515857727553</v>
      </c>
      <c r="ER624" s="15">
        <f t="shared" si="424"/>
        <v>511.29736944365362</v>
      </c>
      <c r="ES624" s="15">
        <f t="shared" si="424"/>
        <v>559.27989414961087</v>
      </c>
      <c r="ET624" s="15">
        <f t="shared" si="424"/>
        <v>435.25854385640724</v>
      </c>
      <c r="EU624" s="15">
        <f t="shared" si="424"/>
        <v>472.42353878696605</v>
      </c>
      <c r="EV624" s="15">
        <f t="shared" si="424"/>
        <v>365.8920605861789</v>
      </c>
      <c r="EW624" s="15">
        <f t="shared" si="424"/>
        <v>628.39875875116115</v>
      </c>
      <c r="EX624" s="15">
        <f t="shared" si="424"/>
        <v>635.80264233486798</v>
      </c>
      <c r="EY624" s="15">
        <f t="shared" si="425"/>
        <v>457.14877228315947</v>
      </c>
      <c r="EZ624" s="15">
        <f t="shared" si="425"/>
        <v>560.0303563200838</v>
      </c>
      <c r="FA624" s="15">
        <f t="shared" si="425"/>
        <v>559.81157544302346</v>
      </c>
      <c r="FB624" s="15">
        <f t="shared" si="425"/>
        <v>146.32839779072276</v>
      </c>
      <c r="FC624" s="15">
        <f t="shared" si="425"/>
        <v>350.46397817750113</v>
      </c>
      <c r="FD624" s="15">
        <f t="shared" si="425"/>
        <v>540.63388721018964</v>
      </c>
      <c r="FE624" s="15">
        <f t="shared" si="425"/>
        <v>363.88047488151932</v>
      </c>
      <c r="FF624" s="15">
        <f t="shared" si="425"/>
        <v>643.13373414866055</v>
      </c>
      <c r="FG624" s="15">
        <f t="shared" si="425"/>
        <v>159.59009994357419</v>
      </c>
      <c r="FH624" s="15">
        <f t="shared" si="425"/>
        <v>312.7714820759719</v>
      </c>
      <c r="FI624" s="15">
        <f t="shared" si="426"/>
        <v>735.85052830041514</v>
      </c>
      <c r="FJ624" s="15">
        <f t="shared" si="426"/>
        <v>337.46851705010943</v>
      </c>
      <c r="FK624" s="15">
        <f t="shared" si="426"/>
        <v>170.88300090997933</v>
      </c>
      <c r="FL624" s="15">
        <f t="shared" si="426"/>
        <v>141.69333082400175</v>
      </c>
      <c r="FM624" s="15">
        <f t="shared" si="426"/>
        <v>683.96783550105624</v>
      </c>
      <c r="FN624" s="15">
        <f t="shared" si="426"/>
        <v>370.74114959092418</v>
      </c>
      <c r="FO624" s="15">
        <f t="shared" si="426"/>
        <v>485.35553978501162</v>
      </c>
      <c r="FP624" s="15">
        <f t="shared" si="426"/>
        <v>434.62627624201463</v>
      </c>
      <c r="FQ624" s="15">
        <f t="shared" si="426"/>
        <v>307.8327467960483</v>
      </c>
      <c r="FR624" s="15">
        <f t="shared" si="426"/>
        <v>595</v>
      </c>
      <c r="FS624" s="15">
        <f t="shared" si="427"/>
        <v>642.72077918797675</v>
      </c>
      <c r="FT624" s="15">
        <f t="shared" si="427"/>
        <v>495.99395157602476</v>
      </c>
      <c r="FU624" s="15">
        <f t="shared" si="427"/>
        <v>387.15629918677547</v>
      </c>
      <c r="FV624" s="15">
        <f t="shared" si="427"/>
        <v>283.0194339616981</v>
      </c>
      <c r="FW624" s="15">
        <f t="shared" si="427"/>
        <v>402.71702223769978</v>
      </c>
      <c r="FX624" s="15">
        <f t="shared" si="427"/>
        <v>450.34431272083361</v>
      </c>
      <c r="FY624" s="15">
        <f t="shared" si="427"/>
        <v>482.89543381564499</v>
      </c>
      <c r="FZ624" s="15">
        <f t="shared" si="427"/>
        <v>399.67111479315088</v>
      </c>
      <c r="GA624" s="15">
        <f t="shared" si="427"/>
        <v>328.63505595112645</v>
      </c>
      <c r="GB624" s="15">
        <f t="shared" si="427"/>
        <v>407.14862151307847</v>
      </c>
      <c r="GC624" s="15">
        <f t="shared" si="428"/>
        <v>107.20074626605917</v>
      </c>
      <c r="GD624" s="15">
        <f t="shared" si="428"/>
        <v>544.69532768328384</v>
      </c>
      <c r="GE624" s="15">
        <f t="shared" si="428"/>
        <v>534.6522234125656</v>
      </c>
      <c r="GF624" s="15">
        <f t="shared" si="428"/>
        <v>37.20215047547655</v>
      </c>
      <c r="GG624" s="15">
        <f t="shared" si="428"/>
        <v>511.40981609664084</v>
      </c>
      <c r="GH624" s="15">
        <f t="shared" si="428"/>
        <v>332.88586632658348</v>
      </c>
      <c r="GI624" s="15">
        <f t="shared" si="428"/>
        <v>429.77319599993672</v>
      </c>
      <c r="GJ624" s="15">
        <f t="shared" si="428"/>
        <v>279.73737683763318</v>
      </c>
      <c r="GK624" s="15">
        <f t="shared" si="428"/>
        <v>549.0719442841712</v>
      </c>
      <c r="GL624" s="15">
        <f t="shared" si="428"/>
        <v>509.78426809779057</v>
      </c>
      <c r="GM624" s="15">
        <f t="shared" si="429"/>
        <v>545.61891462814958</v>
      </c>
      <c r="GN624" s="15">
        <f t="shared" si="429"/>
        <v>334.99402979754728</v>
      </c>
      <c r="GO624" s="15">
        <f t="shared" si="429"/>
        <v>681.80495744750931</v>
      </c>
      <c r="GP624" s="15">
        <f t="shared" si="429"/>
        <v>0</v>
      </c>
      <c r="GQ624" s="15">
        <f t="shared" si="429"/>
        <v>416.52490921912459</v>
      </c>
      <c r="GR624" s="15">
        <f t="shared" si="429"/>
        <v>145.9931505242626</v>
      </c>
      <c r="GS624" s="15">
        <f t="shared" si="429"/>
        <v>420.90497739988774</v>
      </c>
      <c r="GT624" s="15">
        <f t="shared" si="429"/>
        <v>428.73301715636507</v>
      </c>
      <c r="GU624" s="15">
        <f t="shared" si="429"/>
        <v>212.92486937884922</v>
      </c>
      <c r="GV624" s="16">
        <f t="shared" si="429"/>
        <v>265.06225683789836</v>
      </c>
    </row>
    <row r="625" spans="4:204" x14ac:dyDescent="0.25">
      <c r="D625">
        <v>195</v>
      </c>
      <c r="E625" s="11">
        <f t="shared" si="410"/>
        <v>685.96501368510042</v>
      </c>
      <c r="F625" s="15">
        <f t="shared" si="410"/>
        <v>244.00204917172314</v>
      </c>
      <c r="G625" s="15">
        <f t="shared" si="410"/>
        <v>398.36289987899227</v>
      </c>
      <c r="H625" s="15">
        <f t="shared" si="410"/>
        <v>596.85257811288716</v>
      </c>
      <c r="I625" s="15">
        <f t="shared" si="410"/>
        <v>539.81200431261254</v>
      </c>
      <c r="J625" s="15">
        <f t="shared" si="410"/>
        <v>226.92730113408567</v>
      </c>
      <c r="K625" s="15">
        <f t="shared" si="410"/>
        <v>155.63097378092831</v>
      </c>
      <c r="L625" s="15">
        <f t="shared" si="410"/>
        <v>563.05328344660245</v>
      </c>
      <c r="M625" s="15">
        <f t="shared" si="410"/>
        <v>288.94290093373121</v>
      </c>
      <c r="N625" s="15">
        <f t="shared" si="410"/>
        <v>548.23352688430134</v>
      </c>
      <c r="O625" s="15">
        <f t="shared" si="411"/>
        <v>663.39204095316063</v>
      </c>
      <c r="P625" s="15">
        <f t="shared" si="411"/>
        <v>640.12498779535235</v>
      </c>
      <c r="Q625" s="15">
        <f t="shared" si="411"/>
        <v>116.00431026474836</v>
      </c>
      <c r="R625" s="15">
        <f t="shared" si="411"/>
        <v>667.56048415106181</v>
      </c>
      <c r="S625" s="15">
        <f t="shared" si="411"/>
        <v>697.25891891032848</v>
      </c>
      <c r="T625" s="15">
        <f t="shared" si="411"/>
        <v>633.75862913257447</v>
      </c>
      <c r="U625" s="15">
        <f t="shared" si="411"/>
        <v>174.15223225672418</v>
      </c>
      <c r="V625" s="15">
        <f t="shared" si="411"/>
        <v>790.22591706422793</v>
      </c>
      <c r="W625" s="15">
        <f t="shared" si="411"/>
        <v>527.36040807023051</v>
      </c>
      <c r="X625" s="15">
        <f t="shared" si="411"/>
        <v>339.99558820667073</v>
      </c>
      <c r="Y625" s="15">
        <f t="shared" si="412"/>
        <v>314.12895441203761</v>
      </c>
      <c r="Z625" s="15">
        <f t="shared" si="412"/>
        <v>613.32617749448787</v>
      </c>
      <c r="AA625" s="15">
        <f t="shared" si="412"/>
        <v>744.72276720938237</v>
      </c>
      <c r="AB625" s="15">
        <f t="shared" si="412"/>
        <v>853.73122234108314</v>
      </c>
      <c r="AC625" s="15">
        <f t="shared" si="412"/>
        <v>63.071388124885914</v>
      </c>
      <c r="AD625" s="15">
        <f t="shared" si="412"/>
        <v>618.25641929542473</v>
      </c>
      <c r="AE625" s="15">
        <f t="shared" si="412"/>
        <v>479.29635926011372</v>
      </c>
      <c r="AF625" s="15">
        <f t="shared" si="412"/>
        <v>576.08679901556502</v>
      </c>
      <c r="AG625" s="15">
        <f t="shared" si="412"/>
        <v>315.32998588779975</v>
      </c>
      <c r="AH625" s="15">
        <f t="shared" si="412"/>
        <v>781.52990985630231</v>
      </c>
      <c r="AI625" s="15">
        <f t="shared" si="413"/>
        <v>725.2013513500923</v>
      </c>
      <c r="AJ625" s="15">
        <f t="shared" si="413"/>
        <v>229.59311836376978</v>
      </c>
      <c r="AK625" s="15">
        <f t="shared" si="413"/>
        <v>559.43006712188787</v>
      </c>
      <c r="AL625" s="15">
        <f t="shared" si="413"/>
        <v>457.28000174947516</v>
      </c>
      <c r="AM625" s="15">
        <f t="shared" si="413"/>
        <v>217.8003673091485</v>
      </c>
      <c r="AN625" s="15">
        <f t="shared" si="413"/>
        <v>644.52463102661955</v>
      </c>
      <c r="AO625" s="15">
        <f t="shared" si="413"/>
        <v>306.66268113352169</v>
      </c>
      <c r="AP625" s="15">
        <f t="shared" si="413"/>
        <v>487.71405556944944</v>
      </c>
      <c r="AQ625" s="15">
        <f t="shared" si="413"/>
        <v>728.09683421918544</v>
      </c>
      <c r="AR625" s="15">
        <f t="shared" si="413"/>
        <v>1088.9775020632887</v>
      </c>
      <c r="AS625" s="15">
        <f t="shared" si="414"/>
        <v>128.80993750483694</v>
      </c>
      <c r="AT625" s="15">
        <f t="shared" si="414"/>
        <v>350.41118703603058</v>
      </c>
      <c r="AU625" s="15">
        <f t="shared" si="414"/>
        <v>422.35648450094857</v>
      </c>
      <c r="AV625" s="15">
        <f t="shared" si="414"/>
        <v>422.04265187300678</v>
      </c>
      <c r="AW625" s="15">
        <f t="shared" si="414"/>
        <v>896.72292264667794</v>
      </c>
      <c r="AX625" s="15">
        <f t="shared" si="414"/>
        <v>266.40007507506448</v>
      </c>
      <c r="AY625" s="15">
        <f t="shared" si="414"/>
        <v>466.3142717095414</v>
      </c>
      <c r="AZ625" s="15">
        <f t="shared" si="414"/>
        <v>795.41310021899938</v>
      </c>
      <c r="BA625" s="15">
        <f t="shared" si="414"/>
        <v>308.0811581385658</v>
      </c>
      <c r="BB625" s="15">
        <f t="shared" si="414"/>
        <v>408.08822575516683</v>
      </c>
      <c r="BC625" s="15">
        <f t="shared" si="415"/>
        <v>774.41203503044812</v>
      </c>
      <c r="BD625" s="15">
        <f t="shared" si="415"/>
        <v>221.37072977247917</v>
      </c>
      <c r="BE625" s="15">
        <f t="shared" si="415"/>
        <v>556.82133579811762</v>
      </c>
      <c r="BF625" s="15">
        <f t="shared" si="415"/>
        <v>553.60997100847089</v>
      </c>
      <c r="BG625" s="15">
        <f t="shared" si="415"/>
        <v>890.22469073824277</v>
      </c>
      <c r="BH625" s="15">
        <f t="shared" si="415"/>
        <v>852.42712298471588</v>
      </c>
      <c r="BI625" s="15">
        <f t="shared" si="415"/>
        <v>552.59569307044001</v>
      </c>
      <c r="BJ625" s="15">
        <f t="shared" si="415"/>
        <v>268.77871939571406</v>
      </c>
      <c r="BK625" s="15">
        <f t="shared" si="415"/>
        <v>417.91865237148727</v>
      </c>
      <c r="BL625" s="15">
        <f t="shared" si="415"/>
        <v>802.30231209937313</v>
      </c>
      <c r="BM625" s="15">
        <f t="shared" si="416"/>
        <v>357.20022396409553</v>
      </c>
      <c r="BN625" s="15">
        <f t="shared" si="416"/>
        <v>787.16199095230706</v>
      </c>
      <c r="BO625" s="15">
        <f t="shared" si="416"/>
        <v>855.46770833269909</v>
      </c>
      <c r="BP625" s="15">
        <f t="shared" si="416"/>
        <v>178.1937148162078</v>
      </c>
      <c r="BQ625" s="15">
        <f t="shared" si="416"/>
        <v>528.20545245197911</v>
      </c>
      <c r="BR625" s="15">
        <f t="shared" si="416"/>
        <v>342.34777639120136</v>
      </c>
      <c r="BS625" s="15">
        <f t="shared" si="416"/>
        <v>576.05555287663014</v>
      </c>
      <c r="BT625" s="15">
        <f t="shared" si="416"/>
        <v>388.70297143191482</v>
      </c>
      <c r="BU625" s="15">
        <f t="shared" si="416"/>
        <v>359.56084325187578</v>
      </c>
      <c r="BV625" s="15">
        <f t="shared" si="416"/>
        <v>574.57549547470262</v>
      </c>
      <c r="BW625" s="15">
        <f t="shared" si="417"/>
        <v>337.08307581366347</v>
      </c>
      <c r="BX625" s="15">
        <f t="shared" si="417"/>
        <v>205.37283169883986</v>
      </c>
      <c r="BY625" s="15">
        <f t="shared" si="417"/>
        <v>215.18828964420902</v>
      </c>
      <c r="BZ625" s="15">
        <f t="shared" si="417"/>
        <v>53.366656256505337</v>
      </c>
      <c r="CA625" s="15">
        <f t="shared" si="417"/>
        <v>649.03774928735845</v>
      </c>
      <c r="CB625" s="15">
        <f t="shared" si="417"/>
        <v>100.9554357129917</v>
      </c>
      <c r="CC625" s="15">
        <f t="shared" si="417"/>
        <v>598.53989006581673</v>
      </c>
      <c r="CD625" s="15">
        <f t="shared" si="417"/>
        <v>463.24939287601876</v>
      </c>
      <c r="CE625" s="15">
        <f t="shared" si="417"/>
        <v>127.47548783981962</v>
      </c>
      <c r="CF625" s="15">
        <f t="shared" si="417"/>
        <v>471.22181613333652</v>
      </c>
      <c r="CG625" s="15">
        <f t="shared" si="418"/>
        <v>882.94960218576466</v>
      </c>
      <c r="CH625" s="15">
        <f t="shared" si="418"/>
        <v>366.9604883362785</v>
      </c>
      <c r="CI625" s="15">
        <f t="shared" si="418"/>
        <v>151.85519418182574</v>
      </c>
      <c r="CJ625" s="15">
        <f t="shared" si="418"/>
        <v>359.672072866382</v>
      </c>
      <c r="CK625" s="15">
        <f t="shared" si="418"/>
        <v>437.12698383879257</v>
      </c>
      <c r="CL625" s="15">
        <f t="shared" si="418"/>
        <v>589.51505493922718</v>
      </c>
      <c r="CM625" s="15">
        <f t="shared" si="418"/>
        <v>684.25506940029311</v>
      </c>
      <c r="CN625" s="15">
        <f t="shared" si="418"/>
        <v>606.06600300627326</v>
      </c>
      <c r="CO625" s="15">
        <f t="shared" si="418"/>
        <v>90.796475702529335</v>
      </c>
      <c r="CP625" s="15">
        <f t="shared" si="418"/>
        <v>640.44047342434567</v>
      </c>
      <c r="CQ625" s="15">
        <f t="shared" si="419"/>
        <v>605.0528902501004</v>
      </c>
      <c r="CR625" s="15">
        <f t="shared" si="419"/>
        <v>303.57865537616442</v>
      </c>
      <c r="CS625" s="15">
        <f t="shared" si="419"/>
        <v>638.3040028074397</v>
      </c>
      <c r="CT625" s="15">
        <f t="shared" si="419"/>
        <v>485.09998969284675</v>
      </c>
      <c r="CU625" s="15">
        <f t="shared" si="419"/>
        <v>601.34016995374589</v>
      </c>
      <c r="CV625" s="15">
        <f t="shared" si="419"/>
        <v>314.63153052419904</v>
      </c>
      <c r="CW625" s="15">
        <f t="shared" si="419"/>
        <v>736.78490755443681</v>
      </c>
      <c r="CX625" s="15">
        <f t="shared" si="419"/>
        <v>957.4053478020686</v>
      </c>
      <c r="CY625" s="15">
        <f t="shared" si="419"/>
        <v>703.90695407844919</v>
      </c>
      <c r="CZ625" s="15">
        <f t="shared" si="419"/>
        <v>737.89023573970678</v>
      </c>
      <c r="DA625" s="15">
        <f t="shared" si="420"/>
        <v>773.10930663134559</v>
      </c>
      <c r="DB625" s="15">
        <f t="shared" si="420"/>
        <v>192.57466084612483</v>
      </c>
      <c r="DC625" s="15">
        <f t="shared" si="420"/>
        <v>425.98826274910436</v>
      </c>
      <c r="DD625" s="15">
        <f t="shared" si="420"/>
        <v>569.8534899428098</v>
      </c>
      <c r="DE625" s="15">
        <f t="shared" si="420"/>
        <v>253.41073379002714</v>
      </c>
      <c r="DF625" s="15">
        <f t="shared" si="420"/>
        <v>731.83878006019881</v>
      </c>
      <c r="DG625" s="15">
        <f t="shared" si="420"/>
        <v>896.20644943004061</v>
      </c>
      <c r="DH625" s="15">
        <f t="shared" si="420"/>
        <v>246.07722365143832</v>
      </c>
      <c r="DI625" s="15">
        <f t="shared" si="420"/>
        <v>437.01029736151526</v>
      </c>
      <c r="DJ625" s="15">
        <f t="shared" si="420"/>
        <v>856.70123146870753</v>
      </c>
      <c r="DK625" s="15">
        <f t="shared" si="421"/>
        <v>426.91685373149653</v>
      </c>
      <c r="DL625" s="15">
        <f t="shared" si="421"/>
        <v>502.14340581152709</v>
      </c>
      <c r="DM625" s="15">
        <f t="shared" si="421"/>
        <v>99.503768772845987</v>
      </c>
      <c r="DN625" s="15">
        <f t="shared" si="421"/>
        <v>383.63133344397198</v>
      </c>
      <c r="DO625" s="15">
        <f t="shared" si="421"/>
        <v>546.93692506540458</v>
      </c>
      <c r="DP625" s="15">
        <f t="shared" si="421"/>
        <v>754.36065645021552</v>
      </c>
      <c r="DQ625" s="15">
        <f t="shared" si="421"/>
        <v>775.67132214617811</v>
      </c>
      <c r="DR625" s="15">
        <f t="shared" si="421"/>
        <v>795.51241347951327</v>
      </c>
      <c r="DS625" s="15">
        <f t="shared" si="421"/>
        <v>103.0970416646375</v>
      </c>
      <c r="DT625" s="15">
        <f t="shared" si="421"/>
        <v>87.31551981177229</v>
      </c>
      <c r="DU625" s="15">
        <f t="shared" si="422"/>
        <v>451.27042890045431</v>
      </c>
      <c r="DV625" s="15">
        <f t="shared" si="422"/>
        <v>765.46456482321901</v>
      </c>
      <c r="DW625" s="15">
        <f t="shared" si="422"/>
        <v>689.47008637068507</v>
      </c>
      <c r="DX625" s="15">
        <f t="shared" si="422"/>
        <v>122.58874336577564</v>
      </c>
      <c r="DY625" s="15">
        <f t="shared" si="422"/>
        <v>760.8002365930231</v>
      </c>
      <c r="DZ625" s="15">
        <f t="shared" si="422"/>
        <v>475.84871545481764</v>
      </c>
      <c r="EA625" s="15">
        <f t="shared" si="422"/>
        <v>205.54804791094466</v>
      </c>
      <c r="EB625" s="15">
        <f t="shared" si="422"/>
        <v>216.30071659613151</v>
      </c>
      <c r="EC625" s="15">
        <f t="shared" si="422"/>
        <v>283.52424940382082</v>
      </c>
      <c r="ED625" s="15">
        <f t="shared" si="422"/>
        <v>776.72453289438465</v>
      </c>
      <c r="EE625" s="15">
        <f t="shared" si="423"/>
        <v>746.9062859556077</v>
      </c>
      <c r="EF625" s="15">
        <f t="shared" si="423"/>
        <v>589.66176745656492</v>
      </c>
      <c r="EG625" s="15">
        <f t="shared" si="423"/>
        <v>445.57603167136358</v>
      </c>
      <c r="EH625" s="15">
        <f t="shared" si="423"/>
        <v>824.99212117449952</v>
      </c>
      <c r="EI625" s="15">
        <f t="shared" si="423"/>
        <v>388.38769290491172</v>
      </c>
      <c r="EJ625" s="15">
        <f t="shared" si="423"/>
        <v>698.24709093557988</v>
      </c>
      <c r="EK625" s="15">
        <f t="shared" si="423"/>
        <v>746.26804835796099</v>
      </c>
      <c r="EL625" s="15">
        <f t="shared" si="423"/>
        <v>789.55810425832499</v>
      </c>
      <c r="EM625" s="15">
        <f t="shared" si="423"/>
        <v>138.19189556555045</v>
      </c>
      <c r="EN625" s="15">
        <f t="shared" si="423"/>
        <v>36.055512754639892</v>
      </c>
      <c r="EO625" s="15">
        <f t="shared" si="424"/>
        <v>843.52178395107262</v>
      </c>
      <c r="EP625" s="15">
        <f t="shared" si="424"/>
        <v>777.41944920358151</v>
      </c>
      <c r="EQ625" s="15">
        <f t="shared" si="424"/>
        <v>457.55218281634279</v>
      </c>
      <c r="ER625" s="15">
        <f t="shared" si="424"/>
        <v>126.1269202034205</v>
      </c>
      <c r="ES625" s="15">
        <f t="shared" si="424"/>
        <v>332.81376173469749</v>
      </c>
      <c r="ET625" s="15">
        <f t="shared" si="424"/>
        <v>678.32514327570084</v>
      </c>
      <c r="EU625" s="15">
        <f t="shared" si="424"/>
        <v>176.64937022248338</v>
      </c>
      <c r="EV625" s="15">
        <f t="shared" si="424"/>
        <v>704.55659815234151</v>
      </c>
      <c r="EW625" s="15">
        <f t="shared" si="424"/>
        <v>703.72721987997591</v>
      </c>
      <c r="EX625" s="15">
        <f t="shared" si="424"/>
        <v>901.77713432976327</v>
      </c>
      <c r="EY625" s="15">
        <f t="shared" si="425"/>
        <v>806.54944051806274</v>
      </c>
      <c r="EZ625" s="15">
        <f t="shared" si="425"/>
        <v>952.45419837386407</v>
      </c>
      <c r="FA625" s="15">
        <f t="shared" si="425"/>
        <v>246.40211038057285</v>
      </c>
      <c r="FB625" s="15">
        <f t="shared" si="425"/>
        <v>339.00589965367857</v>
      </c>
      <c r="FC625" s="15">
        <f t="shared" si="425"/>
        <v>606.20953473200996</v>
      </c>
      <c r="FD625" s="15">
        <f t="shared" si="425"/>
        <v>804.70740023936651</v>
      </c>
      <c r="FE625" s="15">
        <f t="shared" si="425"/>
        <v>193.82982226685345</v>
      </c>
      <c r="FF625" s="15">
        <f t="shared" si="425"/>
        <v>735.22785583790278</v>
      </c>
      <c r="FG625" s="15">
        <f t="shared" si="425"/>
        <v>521.16216286296151</v>
      </c>
      <c r="FH625" s="15">
        <f t="shared" si="425"/>
        <v>696.02083302154108</v>
      </c>
      <c r="FI625" s="15">
        <f t="shared" si="426"/>
        <v>1102.4540806763789</v>
      </c>
      <c r="FJ625" s="15">
        <f t="shared" si="426"/>
        <v>249.32308356828895</v>
      </c>
      <c r="FK625" s="15">
        <f t="shared" si="426"/>
        <v>325.71152881038768</v>
      </c>
      <c r="FL625" s="15">
        <f t="shared" si="426"/>
        <v>407.01105636088067</v>
      </c>
      <c r="FM625" s="15">
        <f t="shared" si="426"/>
        <v>1048.496542674319</v>
      </c>
      <c r="FN625" s="15">
        <f t="shared" si="426"/>
        <v>698.62293120108791</v>
      </c>
      <c r="FO625" s="15">
        <f t="shared" si="426"/>
        <v>832.42357006514419</v>
      </c>
      <c r="FP625" s="15">
        <f t="shared" si="426"/>
        <v>32.756678708318397</v>
      </c>
      <c r="FQ625" s="15">
        <f t="shared" si="426"/>
        <v>696.42659340378441</v>
      </c>
      <c r="FR625" s="15">
        <f t="shared" si="426"/>
        <v>831.70788141029425</v>
      </c>
      <c r="FS625" s="15">
        <f t="shared" si="427"/>
        <v>1004.3112067481871</v>
      </c>
      <c r="FT625" s="15">
        <f t="shared" si="427"/>
        <v>907.44972312519883</v>
      </c>
      <c r="FU625" s="15">
        <f t="shared" si="427"/>
        <v>389.53947168419273</v>
      </c>
      <c r="FV625" s="15">
        <f t="shared" si="427"/>
        <v>396.10225952397695</v>
      </c>
      <c r="FW625" s="15">
        <f t="shared" si="427"/>
        <v>763.28893611790284</v>
      </c>
      <c r="FX625" s="15">
        <f t="shared" si="427"/>
        <v>264.31988196123274</v>
      </c>
      <c r="FY625" s="15">
        <f t="shared" si="427"/>
        <v>675.85575384101003</v>
      </c>
      <c r="FZ625" s="15">
        <f t="shared" si="427"/>
        <v>256.53459805648049</v>
      </c>
      <c r="GA625" s="15">
        <f t="shared" si="427"/>
        <v>204.96341136895629</v>
      </c>
      <c r="GB625" s="15">
        <f t="shared" si="427"/>
        <v>665.54413828085058</v>
      </c>
      <c r="GC625" s="15">
        <f t="shared" si="428"/>
        <v>459.9489102063402</v>
      </c>
      <c r="GD625" s="15">
        <f t="shared" si="428"/>
        <v>224.43707358633955</v>
      </c>
      <c r="GE625" s="15">
        <f t="shared" si="428"/>
        <v>933.11628428615472</v>
      </c>
      <c r="GF625" s="15">
        <f t="shared" si="428"/>
        <v>381.08398024582453</v>
      </c>
      <c r="GG625" s="15">
        <f t="shared" si="428"/>
        <v>644.16224664287802</v>
      </c>
      <c r="GH625" s="15">
        <f t="shared" si="428"/>
        <v>281.51376520518494</v>
      </c>
      <c r="GI625" s="15">
        <f t="shared" si="428"/>
        <v>209.25104539762759</v>
      </c>
      <c r="GJ625" s="15">
        <f t="shared" si="428"/>
        <v>155.26107045875989</v>
      </c>
      <c r="GK625" s="15">
        <f t="shared" si="428"/>
        <v>945.60509727898568</v>
      </c>
      <c r="GL625" s="15">
        <f t="shared" si="428"/>
        <v>93.300589494386372</v>
      </c>
      <c r="GM625" s="15">
        <f t="shared" si="429"/>
        <v>279.37251117459641</v>
      </c>
      <c r="GN625" s="15">
        <f t="shared" si="429"/>
        <v>723.05601442765135</v>
      </c>
      <c r="GO625" s="15">
        <f t="shared" si="429"/>
        <v>769.79023116690689</v>
      </c>
      <c r="GP625" s="15">
        <f t="shared" si="429"/>
        <v>416.52490921912459</v>
      </c>
      <c r="GQ625" s="15">
        <f t="shared" si="429"/>
        <v>0</v>
      </c>
      <c r="GR625" s="15">
        <f t="shared" si="429"/>
        <v>470.60067998250918</v>
      </c>
      <c r="GS625" s="15">
        <f t="shared" si="429"/>
        <v>559.70349293174866</v>
      </c>
      <c r="GT625" s="15">
        <f t="shared" si="429"/>
        <v>344.41980198589044</v>
      </c>
      <c r="GU625" s="15">
        <f t="shared" si="429"/>
        <v>204.08331631958552</v>
      </c>
      <c r="GV625" s="16">
        <f t="shared" si="429"/>
        <v>443.96058383599774</v>
      </c>
    </row>
    <row r="626" spans="4:204" x14ac:dyDescent="0.25">
      <c r="D626">
        <v>196</v>
      </c>
      <c r="E626" s="11">
        <f t="shared" si="410"/>
        <v>226.8942484947558</v>
      </c>
      <c r="F626" s="15">
        <f t="shared" si="410"/>
        <v>712.53491142539815</v>
      </c>
      <c r="G626" s="15">
        <f t="shared" si="410"/>
        <v>409.48015824945657</v>
      </c>
      <c r="H626" s="15">
        <f t="shared" si="410"/>
        <v>405.26534517523208</v>
      </c>
      <c r="I626" s="15">
        <f t="shared" si="410"/>
        <v>160.70469812671936</v>
      </c>
      <c r="J626" s="15">
        <f t="shared" si="410"/>
        <v>675.64265703106696</v>
      </c>
      <c r="K626" s="15">
        <f t="shared" si="410"/>
        <v>318.65027851862925</v>
      </c>
      <c r="L626" s="15">
        <f t="shared" si="410"/>
        <v>250.2039168358481</v>
      </c>
      <c r="M626" s="15">
        <f t="shared" si="410"/>
        <v>268.41944787961995</v>
      </c>
      <c r="N626" s="15">
        <f t="shared" si="410"/>
        <v>317.60510071470827</v>
      </c>
      <c r="O626" s="15">
        <f t="shared" si="411"/>
        <v>581.7026731931013</v>
      </c>
      <c r="P626" s="15">
        <f t="shared" si="411"/>
        <v>544.98532090323317</v>
      </c>
      <c r="Q626" s="15">
        <f t="shared" si="411"/>
        <v>547.5636949250744</v>
      </c>
      <c r="R626" s="15">
        <f t="shared" si="411"/>
        <v>203.66639388961548</v>
      </c>
      <c r="S626" s="15">
        <f t="shared" si="411"/>
        <v>440.73234508032198</v>
      </c>
      <c r="T626" s="15">
        <f t="shared" si="411"/>
        <v>187.17104476921637</v>
      </c>
      <c r="U626" s="15">
        <f t="shared" si="411"/>
        <v>627.06458997458947</v>
      </c>
      <c r="V626" s="15">
        <f t="shared" si="411"/>
        <v>336.26477662699079</v>
      </c>
      <c r="W626" s="15">
        <f t="shared" si="411"/>
        <v>78.089692021418557</v>
      </c>
      <c r="X626" s="15">
        <f t="shared" si="411"/>
        <v>259.64976410541954</v>
      </c>
      <c r="Y626" s="15">
        <f t="shared" si="412"/>
        <v>360.85454133209964</v>
      </c>
      <c r="Z626" s="15">
        <f t="shared" si="412"/>
        <v>384.679087032295</v>
      </c>
      <c r="AA626" s="15">
        <f t="shared" si="412"/>
        <v>276.58814146669414</v>
      </c>
      <c r="AB626" s="15">
        <f t="shared" si="412"/>
        <v>460.50841468967752</v>
      </c>
      <c r="AC626" s="15">
        <f t="shared" si="412"/>
        <v>462.0443701637322</v>
      </c>
      <c r="AD626" s="15">
        <f t="shared" si="412"/>
        <v>252.29347989989753</v>
      </c>
      <c r="AE626" s="15">
        <f t="shared" si="412"/>
        <v>543.2973403211173</v>
      </c>
      <c r="AF626" s="15">
        <f t="shared" si="412"/>
        <v>338.42133502484739</v>
      </c>
      <c r="AG626" s="15">
        <f t="shared" si="412"/>
        <v>510.29599253766435</v>
      </c>
      <c r="AH626" s="15">
        <f t="shared" si="412"/>
        <v>534.16476858737133</v>
      </c>
      <c r="AI626" s="15">
        <f t="shared" si="413"/>
        <v>303.59183124715327</v>
      </c>
      <c r="AJ626" s="15">
        <f t="shared" si="413"/>
        <v>406.73578647569235</v>
      </c>
      <c r="AK626" s="15">
        <f t="shared" si="413"/>
        <v>173.92239648762893</v>
      </c>
      <c r="AL626" s="15">
        <f t="shared" si="413"/>
        <v>556.23196599979758</v>
      </c>
      <c r="AM626" s="15">
        <f t="shared" si="413"/>
        <v>560.29278060671106</v>
      </c>
      <c r="AN626" s="15">
        <f t="shared" si="413"/>
        <v>307.33206796558017</v>
      </c>
      <c r="AO626" s="15">
        <f t="shared" si="413"/>
        <v>164.14932226482082</v>
      </c>
      <c r="AP626" s="15">
        <f t="shared" si="413"/>
        <v>136.01470508735443</v>
      </c>
      <c r="AQ626" s="15">
        <f t="shared" si="413"/>
        <v>294.00680264238787</v>
      </c>
      <c r="AR626" s="15">
        <f t="shared" si="413"/>
        <v>625.58852291262508</v>
      </c>
      <c r="AS626" s="15">
        <f t="shared" si="414"/>
        <v>450.40537296972826</v>
      </c>
      <c r="AT626" s="15">
        <f t="shared" si="414"/>
        <v>120.25389806571761</v>
      </c>
      <c r="AU626" s="15">
        <f t="shared" si="414"/>
        <v>68.264192663504048</v>
      </c>
      <c r="AV626" s="15">
        <f t="shared" si="414"/>
        <v>366.97275103200781</v>
      </c>
      <c r="AW626" s="15">
        <f t="shared" si="414"/>
        <v>437.97830996523106</v>
      </c>
      <c r="AX626" s="15">
        <f t="shared" si="414"/>
        <v>472.03601557508301</v>
      </c>
      <c r="AY626" s="15">
        <f t="shared" si="414"/>
        <v>25.495097567963924</v>
      </c>
      <c r="AZ626" s="15">
        <f t="shared" si="414"/>
        <v>330.77031305726337</v>
      </c>
      <c r="BA626" s="15">
        <f t="shared" si="414"/>
        <v>493.00405677844071</v>
      </c>
      <c r="BB626" s="15">
        <f t="shared" si="414"/>
        <v>71.196910045310247</v>
      </c>
      <c r="BC626" s="15">
        <f t="shared" si="415"/>
        <v>400.15122141510454</v>
      </c>
      <c r="BD626" s="15">
        <f t="shared" si="415"/>
        <v>555.05855546960083</v>
      </c>
      <c r="BE626" s="15">
        <f t="shared" si="415"/>
        <v>203.92400545301183</v>
      </c>
      <c r="BF626" s="15">
        <f t="shared" si="415"/>
        <v>560.40431832740194</v>
      </c>
      <c r="BG626" s="15">
        <f t="shared" si="415"/>
        <v>451.84621277598421</v>
      </c>
      <c r="BH626" s="15">
        <f t="shared" si="415"/>
        <v>381.87563420569268</v>
      </c>
      <c r="BI626" s="15">
        <f t="shared" si="415"/>
        <v>207.15453169071634</v>
      </c>
      <c r="BJ626" s="15">
        <f t="shared" si="415"/>
        <v>260.40929322894755</v>
      </c>
      <c r="BK626" s="15">
        <f t="shared" si="415"/>
        <v>436.74363189404374</v>
      </c>
      <c r="BL626" s="15">
        <f t="shared" si="415"/>
        <v>573.09859535685484</v>
      </c>
      <c r="BM626" s="15">
        <f t="shared" si="416"/>
        <v>523.76807844694008</v>
      </c>
      <c r="BN626" s="15">
        <f t="shared" si="416"/>
        <v>336.32870826023759</v>
      </c>
      <c r="BO626" s="15">
        <f t="shared" si="416"/>
        <v>439.60209280666533</v>
      </c>
      <c r="BP626" s="15">
        <f t="shared" si="416"/>
        <v>463.79305730034383</v>
      </c>
      <c r="BQ626" s="15">
        <f t="shared" si="416"/>
        <v>57.688820407423826</v>
      </c>
      <c r="BR626" s="15">
        <f t="shared" si="416"/>
        <v>172.97687706742772</v>
      </c>
      <c r="BS626" s="15">
        <f t="shared" si="416"/>
        <v>551.37011163101681</v>
      </c>
      <c r="BT626" s="15">
        <f t="shared" si="416"/>
        <v>250.13796193301008</v>
      </c>
      <c r="BU626" s="15">
        <f t="shared" si="416"/>
        <v>219.49259668608414</v>
      </c>
      <c r="BV626" s="15">
        <f t="shared" si="416"/>
        <v>424.60334431089916</v>
      </c>
      <c r="BW626" s="15">
        <f t="shared" si="417"/>
        <v>196.98730923589977</v>
      </c>
      <c r="BX626" s="15">
        <f t="shared" si="417"/>
        <v>497.20921149954575</v>
      </c>
      <c r="BY626" s="15">
        <f t="shared" si="417"/>
        <v>333.44414824674914</v>
      </c>
      <c r="BZ626" s="15">
        <f t="shared" si="417"/>
        <v>451.55841261125897</v>
      </c>
      <c r="CA626" s="15">
        <f t="shared" si="417"/>
        <v>648.50983030328848</v>
      </c>
      <c r="CB626" s="15">
        <f t="shared" si="417"/>
        <v>512.96101216369266</v>
      </c>
      <c r="CC626" s="15">
        <f t="shared" si="417"/>
        <v>540.20829316107324</v>
      </c>
      <c r="CD626" s="15">
        <f t="shared" si="417"/>
        <v>447.37121051761926</v>
      </c>
      <c r="CE626" s="15">
        <f t="shared" si="417"/>
        <v>345.46345682285994</v>
      </c>
      <c r="CF626" s="15">
        <f t="shared" si="417"/>
        <v>544.90090842280676</v>
      </c>
      <c r="CG626" s="15">
        <f t="shared" si="418"/>
        <v>438.12441155452638</v>
      </c>
      <c r="CH626" s="15">
        <f t="shared" si="418"/>
        <v>229.73245308401684</v>
      </c>
      <c r="CI626" s="15">
        <f t="shared" si="418"/>
        <v>619.57808224629764</v>
      </c>
      <c r="CJ626" s="15">
        <f t="shared" si="418"/>
        <v>500.10498897731463</v>
      </c>
      <c r="CK626" s="15">
        <f t="shared" si="418"/>
        <v>399.65610216785132</v>
      </c>
      <c r="CL626" s="15">
        <f t="shared" si="418"/>
        <v>213.59073013593076</v>
      </c>
      <c r="CM626" s="15">
        <f t="shared" si="418"/>
        <v>251.16130275183716</v>
      </c>
      <c r="CN626" s="15">
        <f t="shared" si="418"/>
        <v>279.87318556803541</v>
      </c>
      <c r="CO626" s="15">
        <f t="shared" si="418"/>
        <v>538.21278320010197</v>
      </c>
      <c r="CP626" s="15">
        <f t="shared" si="418"/>
        <v>299.0401310861136</v>
      </c>
      <c r="CQ626" s="15">
        <f t="shared" si="419"/>
        <v>370.29987847689068</v>
      </c>
      <c r="CR626" s="15">
        <f t="shared" si="419"/>
        <v>389.08225351460067</v>
      </c>
      <c r="CS626" s="15">
        <f t="shared" si="419"/>
        <v>463.03887525779083</v>
      </c>
      <c r="CT626" s="15">
        <f t="shared" si="419"/>
        <v>556.24904494300029</v>
      </c>
      <c r="CU626" s="15">
        <f t="shared" si="419"/>
        <v>320.35761267683341</v>
      </c>
      <c r="CV626" s="15">
        <f t="shared" si="419"/>
        <v>258.78562556679998</v>
      </c>
      <c r="CW626" s="15">
        <f t="shared" si="419"/>
        <v>419.67249135486588</v>
      </c>
      <c r="CX626" s="15">
        <f t="shared" si="419"/>
        <v>486.80591615139599</v>
      </c>
      <c r="CY626" s="15">
        <f t="shared" si="419"/>
        <v>503.43817892567506</v>
      </c>
      <c r="CZ626" s="15">
        <f t="shared" si="419"/>
        <v>356.06881357400567</v>
      </c>
      <c r="DA626" s="15">
        <f t="shared" si="420"/>
        <v>713.27764580140877</v>
      </c>
      <c r="DB626" s="15">
        <f t="shared" si="420"/>
        <v>343.68008379887249</v>
      </c>
      <c r="DC626" s="15">
        <f t="shared" si="420"/>
        <v>340.24256053586242</v>
      </c>
      <c r="DD626" s="15">
        <f t="shared" si="420"/>
        <v>236.6981199756348</v>
      </c>
      <c r="DE626" s="15">
        <f t="shared" si="420"/>
        <v>563.48913032994699</v>
      </c>
      <c r="DF626" s="15">
        <f t="shared" si="420"/>
        <v>265.41476974727686</v>
      </c>
      <c r="DG626" s="15">
        <f t="shared" si="420"/>
        <v>425.62072317968727</v>
      </c>
      <c r="DH626" s="15">
        <f t="shared" si="420"/>
        <v>498.33422519429666</v>
      </c>
      <c r="DI626" s="15">
        <f t="shared" si="420"/>
        <v>379.44301284909699</v>
      </c>
      <c r="DJ626" s="15">
        <f t="shared" si="420"/>
        <v>387.58740949623223</v>
      </c>
      <c r="DK626" s="15">
        <f t="shared" si="421"/>
        <v>127.73801313626261</v>
      </c>
      <c r="DL626" s="15">
        <f t="shared" si="421"/>
        <v>83.815273071201048</v>
      </c>
      <c r="DM626" s="15">
        <f t="shared" si="421"/>
        <v>543.06537359695471</v>
      </c>
      <c r="DN626" s="15">
        <f t="shared" si="421"/>
        <v>305.08031729365956</v>
      </c>
      <c r="DO626" s="15">
        <f t="shared" si="421"/>
        <v>357.94552658190884</v>
      </c>
      <c r="DP626" s="15">
        <f t="shared" si="421"/>
        <v>517.95849254549341</v>
      </c>
      <c r="DQ626" s="15">
        <f t="shared" si="421"/>
        <v>396.0012626242497</v>
      </c>
      <c r="DR626" s="15">
        <f t="shared" si="421"/>
        <v>602.66491518919531</v>
      </c>
      <c r="DS626" s="15">
        <f t="shared" si="421"/>
        <v>403.83412436296169</v>
      </c>
      <c r="DT626" s="15">
        <f t="shared" si="421"/>
        <v>545.94963137637524</v>
      </c>
      <c r="DU626" s="15">
        <f t="shared" si="422"/>
        <v>203.02709178826356</v>
      </c>
      <c r="DV626" s="15">
        <f t="shared" si="422"/>
        <v>537.83361739482223</v>
      </c>
      <c r="DW626" s="15">
        <f t="shared" si="422"/>
        <v>392.4130476933712</v>
      </c>
      <c r="DX626" s="15">
        <f t="shared" si="422"/>
        <v>578.81689678170244</v>
      </c>
      <c r="DY626" s="15">
        <f t="shared" si="422"/>
        <v>575.14172166519097</v>
      </c>
      <c r="DZ626" s="15">
        <f t="shared" si="422"/>
        <v>167.35889578985635</v>
      </c>
      <c r="EA626" s="15">
        <f t="shared" si="422"/>
        <v>527.40970791216955</v>
      </c>
      <c r="EB626" s="15">
        <f t="shared" si="422"/>
        <v>254.46610776290032</v>
      </c>
      <c r="EC626" s="15">
        <f t="shared" si="422"/>
        <v>366.20349534104668</v>
      </c>
      <c r="ED626" s="15">
        <f t="shared" si="422"/>
        <v>528.68516150919163</v>
      </c>
      <c r="EE626" s="15">
        <f t="shared" si="423"/>
        <v>538.00371745927555</v>
      </c>
      <c r="EF626" s="15">
        <f t="shared" si="423"/>
        <v>234.64867355261143</v>
      </c>
      <c r="EG626" s="15">
        <f t="shared" si="423"/>
        <v>549.58620797832987</v>
      </c>
      <c r="EH626" s="15">
        <f t="shared" si="423"/>
        <v>443.11285244280606</v>
      </c>
      <c r="EI626" s="15">
        <f t="shared" si="423"/>
        <v>240.20824298928628</v>
      </c>
      <c r="EJ626" s="15">
        <f t="shared" si="423"/>
        <v>500.69551625713603</v>
      </c>
      <c r="EK626" s="15">
        <f t="shared" si="423"/>
        <v>584.04195054807496</v>
      </c>
      <c r="EL626" s="15">
        <f t="shared" si="423"/>
        <v>319.23189063751136</v>
      </c>
      <c r="EM626" s="15">
        <f t="shared" si="423"/>
        <v>335.83924725975669</v>
      </c>
      <c r="EN626" s="15">
        <f t="shared" si="423"/>
        <v>505.09900019699108</v>
      </c>
      <c r="EO626" s="15">
        <f t="shared" si="424"/>
        <v>430.11858829862257</v>
      </c>
      <c r="EP626" s="15">
        <f t="shared" si="424"/>
        <v>323.24603632527345</v>
      </c>
      <c r="EQ626" s="15">
        <f t="shared" si="424"/>
        <v>18.248287590894659</v>
      </c>
      <c r="ER626" s="15">
        <f t="shared" si="424"/>
        <v>537.37231041429743</v>
      </c>
      <c r="ES626" s="15">
        <f t="shared" si="424"/>
        <v>518.31264696127187</v>
      </c>
      <c r="ET626" s="15">
        <f t="shared" si="424"/>
        <v>568.11970569590346</v>
      </c>
      <c r="EU626" s="15">
        <f t="shared" si="424"/>
        <v>471.85802949616107</v>
      </c>
      <c r="EV626" s="15">
        <f t="shared" si="424"/>
        <v>242.68704126920332</v>
      </c>
      <c r="EW626" s="15">
        <f t="shared" si="424"/>
        <v>494.52300249836713</v>
      </c>
      <c r="EX626" s="15">
        <f t="shared" si="424"/>
        <v>495.19794022188745</v>
      </c>
      <c r="EY626" s="15">
        <f t="shared" si="425"/>
        <v>342.33463161065083</v>
      </c>
      <c r="EZ626" s="15">
        <f t="shared" si="425"/>
        <v>482.95755507083641</v>
      </c>
      <c r="FA626" s="15">
        <f t="shared" si="425"/>
        <v>550.16452084808236</v>
      </c>
      <c r="FB626" s="15">
        <f t="shared" si="425"/>
        <v>283.42547521350298</v>
      </c>
      <c r="FC626" s="15">
        <f t="shared" si="425"/>
        <v>204.55072720476943</v>
      </c>
      <c r="FD626" s="15">
        <f t="shared" si="425"/>
        <v>398.39302202724383</v>
      </c>
      <c r="FE626" s="15">
        <f t="shared" si="425"/>
        <v>355.12392203285884</v>
      </c>
      <c r="FF626" s="15">
        <f t="shared" si="425"/>
        <v>505.94960223326592</v>
      </c>
      <c r="FG626" s="15">
        <f t="shared" si="425"/>
        <v>55.901699437494742</v>
      </c>
      <c r="FH626" s="15">
        <f t="shared" si="425"/>
        <v>392.45891504716769</v>
      </c>
      <c r="FI626" s="15">
        <f t="shared" si="426"/>
        <v>635.03858150509245</v>
      </c>
      <c r="FJ626" s="15">
        <f t="shared" si="426"/>
        <v>308.15742729974886</v>
      </c>
      <c r="FK626" s="15">
        <f t="shared" si="426"/>
        <v>148.93287078412206</v>
      </c>
      <c r="FL626" s="15">
        <f t="shared" si="426"/>
        <v>287.67516403054333</v>
      </c>
      <c r="FM626" s="15">
        <f t="shared" si="426"/>
        <v>581.41379412600804</v>
      </c>
      <c r="FN626" s="15">
        <f t="shared" si="426"/>
        <v>242.1425200166216</v>
      </c>
      <c r="FO626" s="15">
        <f t="shared" si="426"/>
        <v>369.61060590843442</v>
      </c>
      <c r="FP626" s="15">
        <f t="shared" si="426"/>
        <v>495.89716675939985</v>
      </c>
      <c r="FQ626" s="15">
        <f t="shared" si="426"/>
        <v>382.47222121351507</v>
      </c>
      <c r="FR626" s="15">
        <f t="shared" si="426"/>
        <v>450.32099662351965</v>
      </c>
      <c r="FS626" s="15">
        <f t="shared" si="427"/>
        <v>537.87730943031977</v>
      </c>
      <c r="FT626" s="15">
        <f t="shared" si="427"/>
        <v>454.5283269500373</v>
      </c>
      <c r="FU626" s="15">
        <f t="shared" si="427"/>
        <v>301.68195173062639</v>
      </c>
      <c r="FV626" s="15">
        <f t="shared" si="427"/>
        <v>427.05737319475003</v>
      </c>
      <c r="FW626" s="15">
        <f t="shared" si="427"/>
        <v>492.12295211664332</v>
      </c>
      <c r="FX626" s="15">
        <f t="shared" si="427"/>
        <v>567.16840532596666</v>
      </c>
      <c r="FY626" s="15">
        <f t="shared" si="427"/>
        <v>337.86683767425296</v>
      </c>
      <c r="FZ626" s="15">
        <f t="shared" si="427"/>
        <v>519.06165337077255</v>
      </c>
      <c r="GA626" s="15">
        <f t="shared" si="427"/>
        <v>319.92030257550084</v>
      </c>
      <c r="GB626" s="15">
        <f t="shared" si="427"/>
        <v>262.06869328479507</v>
      </c>
      <c r="GC626" s="15">
        <f t="shared" si="428"/>
        <v>244.78970566590417</v>
      </c>
      <c r="GD626" s="15">
        <f t="shared" si="428"/>
        <v>639.64755920741231</v>
      </c>
      <c r="GE626" s="15">
        <f t="shared" si="428"/>
        <v>466.01394828910435</v>
      </c>
      <c r="GF626" s="15">
        <f t="shared" si="428"/>
        <v>167.50522379914005</v>
      </c>
      <c r="GG626" s="15">
        <f t="shared" si="428"/>
        <v>372.64728631777263</v>
      </c>
      <c r="GH626" s="15">
        <f t="shared" si="428"/>
        <v>460.13584950533902</v>
      </c>
      <c r="GI626" s="15">
        <f t="shared" si="428"/>
        <v>537.34253507422989</v>
      </c>
      <c r="GJ626" s="15">
        <f t="shared" si="428"/>
        <v>366.20349534104668</v>
      </c>
      <c r="GK626" s="15">
        <f t="shared" si="428"/>
        <v>477.49554971748165</v>
      </c>
      <c r="GL626" s="15">
        <f t="shared" si="428"/>
        <v>559.41576667090817</v>
      </c>
      <c r="GM626" s="15">
        <f t="shared" si="429"/>
        <v>520.77826375531458</v>
      </c>
      <c r="GN626" s="15">
        <f t="shared" si="429"/>
        <v>254.92155656201379</v>
      </c>
      <c r="GO626" s="15">
        <f t="shared" si="429"/>
        <v>544.1360124086624</v>
      </c>
      <c r="GP626" s="15">
        <f t="shared" si="429"/>
        <v>145.9931505242626</v>
      </c>
      <c r="GQ626" s="15">
        <f t="shared" si="429"/>
        <v>470.60067998250918</v>
      </c>
      <c r="GR626" s="15">
        <f t="shared" si="429"/>
        <v>0</v>
      </c>
      <c r="GS626" s="15">
        <f t="shared" si="429"/>
        <v>286.56761854752534</v>
      </c>
      <c r="GT626" s="15">
        <f t="shared" si="429"/>
        <v>364.14557528548937</v>
      </c>
      <c r="GU626" s="15">
        <f t="shared" si="429"/>
        <v>278.21754078418564</v>
      </c>
      <c r="GV626" s="16">
        <f t="shared" si="429"/>
        <v>411.05230810688801</v>
      </c>
    </row>
    <row r="627" spans="4:204" x14ac:dyDescent="0.25">
      <c r="D627">
        <v>197</v>
      </c>
      <c r="E627" s="11">
        <f t="shared" si="410"/>
        <v>282.84271247461902</v>
      </c>
      <c r="F627" s="15">
        <f t="shared" si="410"/>
        <v>791.70512187303677</v>
      </c>
      <c r="G627" s="15">
        <f t="shared" si="410"/>
        <v>258.53626438084081</v>
      </c>
      <c r="H627" s="15">
        <f t="shared" si="410"/>
        <v>124.80785231707178</v>
      </c>
      <c r="I627" s="15">
        <f t="shared" si="410"/>
        <v>137.61177275218861</v>
      </c>
      <c r="J627" s="15">
        <f t="shared" si="410"/>
        <v>786.63079014236405</v>
      </c>
      <c r="K627" s="15">
        <f t="shared" si="410"/>
        <v>453.90858110416906</v>
      </c>
      <c r="L627" s="15">
        <f t="shared" si="410"/>
        <v>45.880278987817846</v>
      </c>
      <c r="M627" s="15">
        <f t="shared" si="410"/>
        <v>270.76927447552094</v>
      </c>
      <c r="N627" s="15">
        <f t="shared" si="410"/>
        <v>604.06953242155828</v>
      </c>
      <c r="O627" s="15">
        <f t="shared" si="411"/>
        <v>313.05750270517393</v>
      </c>
      <c r="P627" s="15">
        <f t="shared" si="411"/>
        <v>828.59157610972613</v>
      </c>
      <c r="Q627" s="15">
        <f t="shared" si="411"/>
        <v>668.18934442267187</v>
      </c>
      <c r="R627" s="15">
        <f t="shared" si="411"/>
        <v>290.31879029783795</v>
      </c>
      <c r="S627" s="15">
        <f t="shared" si="411"/>
        <v>723.59795466819833</v>
      </c>
      <c r="T627" s="15">
        <f t="shared" si="411"/>
        <v>418.00717697187929</v>
      </c>
      <c r="U627" s="15">
        <f t="shared" si="411"/>
        <v>661.5655674232147</v>
      </c>
      <c r="V627" s="15">
        <f t="shared" si="411"/>
        <v>334.07334524023315</v>
      </c>
      <c r="W627" s="15">
        <f t="shared" si="411"/>
        <v>345.81064182584089</v>
      </c>
      <c r="X627" s="15">
        <f t="shared" si="411"/>
        <v>508.12695264077462</v>
      </c>
      <c r="Y627" s="15">
        <f t="shared" si="412"/>
        <v>596.4536863831089</v>
      </c>
      <c r="Z627" s="15">
        <f t="shared" si="412"/>
        <v>671.00298061931142</v>
      </c>
      <c r="AA627" s="15">
        <f t="shared" si="412"/>
        <v>355.62902018817306</v>
      </c>
      <c r="AB627" s="15">
        <f t="shared" si="412"/>
        <v>307.68977883576179</v>
      </c>
      <c r="AC627" s="15">
        <f t="shared" si="412"/>
        <v>519.27064234366264</v>
      </c>
      <c r="AD627" s="15">
        <f t="shared" si="412"/>
        <v>108.55873986004075</v>
      </c>
      <c r="AE627" s="15">
        <f t="shared" si="412"/>
        <v>354.93802275890363</v>
      </c>
      <c r="AF627" s="15">
        <f t="shared" si="412"/>
        <v>624.94799783661995</v>
      </c>
      <c r="AG627" s="15">
        <f t="shared" si="412"/>
        <v>726.43031324415415</v>
      </c>
      <c r="AH627" s="15">
        <f t="shared" si="412"/>
        <v>256.60280590827529</v>
      </c>
      <c r="AI627" s="15">
        <f t="shared" si="413"/>
        <v>230.76611536358627</v>
      </c>
      <c r="AJ627" s="15">
        <f t="shared" si="413"/>
        <v>375.79382645275058</v>
      </c>
      <c r="AK627" s="15">
        <f t="shared" si="413"/>
        <v>136.56500283747664</v>
      </c>
      <c r="AL627" s="15">
        <f t="shared" si="413"/>
        <v>383.70431324132909</v>
      </c>
      <c r="AM627" s="15">
        <f t="shared" si="413"/>
        <v>533.86608807827452</v>
      </c>
      <c r="AN627" s="15">
        <f t="shared" si="413"/>
        <v>582.82759028721352</v>
      </c>
      <c r="AO627" s="15">
        <f t="shared" si="413"/>
        <v>341.01319622560061</v>
      </c>
      <c r="AP627" s="15">
        <f t="shared" si="413"/>
        <v>422.5647879319809</v>
      </c>
      <c r="AQ627" s="15">
        <f t="shared" si="413"/>
        <v>513.86087611336984</v>
      </c>
      <c r="AR627" s="15">
        <f t="shared" si="413"/>
        <v>615.31455370403842</v>
      </c>
      <c r="AS627" s="15">
        <f t="shared" si="414"/>
        <v>603.73835392494323</v>
      </c>
      <c r="AT627" s="15">
        <f t="shared" si="414"/>
        <v>317.80497164141406</v>
      </c>
      <c r="AU627" s="15">
        <f t="shared" si="414"/>
        <v>248.30827614076821</v>
      </c>
      <c r="AV627" s="15">
        <f t="shared" si="414"/>
        <v>633.09083076601257</v>
      </c>
      <c r="AW627" s="15">
        <f t="shared" si="414"/>
        <v>430.83639586274512</v>
      </c>
      <c r="AX627" s="15">
        <f t="shared" si="414"/>
        <v>678.00073746272574</v>
      </c>
      <c r="AY627" s="15">
        <f t="shared" si="414"/>
        <v>261.81863951980193</v>
      </c>
      <c r="AZ627" s="15">
        <f t="shared" si="414"/>
        <v>481.05093285430803</v>
      </c>
      <c r="BA627" s="15">
        <f t="shared" si="414"/>
        <v>403.15009611805874</v>
      </c>
      <c r="BB627" s="15">
        <f t="shared" si="414"/>
        <v>265.21689237301609</v>
      </c>
      <c r="BC627" s="15">
        <f t="shared" si="415"/>
        <v>225.01999911119012</v>
      </c>
      <c r="BD627" s="15">
        <f t="shared" si="415"/>
        <v>724.86205584235131</v>
      </c>
      <c r="BE627" s="15">
        <f t="shared" si="415"/>
        <v>97.128780492704635</v>
      </c>
      <c r="BF627" s="15">
        <f t="shared" si="415"/>
        <v>334.72376670920755</v>
      </c>
      <c r="BG627" s="15">
        <f t="shared" si="415"/>
        <v>383.88539956606843</v>
      </c>
      <c r="BH627" s="15">
        <f t="shared" si="415"/>
        <v>474.15187440312837</v>
      </c>
      <c r="BI627" s="15">
        <f t="shared" si="415"/>
        <v>90.210864090751286</v>
      </c>
      <c r="BJ627" s="15">
        <f t="shared" si="415"/>
        <v>292.19514027444058</v>
      </c>
      <c r="BK627" s="15">
        <f t="shared" si="415"/>
        <v>271.86025822102062</v>
      </c>
      <c r="BL627" s="15">
        <f t="shared" si="415"/>
        <v>855.43263907802816</v>
      </c>
      <c r="BM627" s="15">
        <f t="shared" si="416"/>
        <v>406.23638438721855</v>
      </c>
      <c r="BN627" s="15">
        <f t="shared" si="416"/>
        <v>324.37632466010831</v>
      </c>
      <c r="BO627" s="15">
        <f t="shared" si="416"/>
        <v>655.87575042838716</v>
      </c>
      <c r="BP627" s="15">
        <f t="shared" si="416"/>
        <v>454.62182085773225</v>
      </c>
      <c r="BQ627" s="15">
        <f t="shared" si="416"/>
        <v>293.51831288694746</v>
      </c>
      <c r="BR627" s="15">
        <f t="shared" si="416"/>
        <v>413.62059910018991</v>
      </c>
      <c r="BS627" s="15">
        <f t="shared" si="416"/>
        <v>312.03204963593083</v>
      </c>
      <c r="BT627" s="15">
        <f t="shared" si="416"/>
        <v>171.3300907604966</v>
      </c>
      <c r="BU627" s="15">
        <f t="shared" si="416"/>
        <v>202.78066969018522</v>
      </c>
      <c r="BV627" s="15">
        <f t="shared" si="416"/>
        <v>157.20368952413298</v>
      </c>
      <c r="BW627" s="15">
        <f t="shared" si="417"/>
        <v>439.50995438101285</v>
      </c>
      <c r="BX627" s="15">
        <f t="shared" si="417"/>
        <v>675.17849491819572</v>
      </c>
      <c r="BY627" s="15">
        <f t="shared" si="417"/>
        <v>527.00853883025468</v>
      </c>
      <c r="BZ627" s="15">
        <f t="shared" si="417"/>
        <v>517.04158440110018</v>
      </c>
      <c r="CA627" s="15">
        <f t="shared" si="417"/>
        <v>401.51961346863243</v>
      </c>
      <c r="CB627" s="15">
        <f t="shared" si="417"/>
        <v>548.68934744534636</v>
      </c>
      <c r="CC627" s="15">
        <f t="shared" si="417"/>
        <v>287.50304346215188</v>
      </c>
      <c r="CD627" s="15">
        <f t="shared" si="417"/>
        <v>252.29347989989753</v>
      </c>
      <c r="CE627" s="15">
        <f t="shared" si="417"/>
        <v>469.55510858684096</v>
      </c>
      <c r="CF627" s="15">
        <f t="shared" si="417"/>
        <v>361.64347083833826</v>
      </c>
      <c r="CG627" s="15">
        <f t="shared" si="418"/>
        <v>617.6244813800696</v>
      </c>
      <c r="CH627" s="15">
        <f t="shared" si="418"/>
        <v>193.53552645444711</v>
      </c>
      <c r="CI627" s="15">
        <f t="shared" si="418"/>
        <v>705.730826873816</v>
      </c>
      <c r="CJ627" s="15">
        <f t="shared" si="418"/>
        <v>732.3824137702926</v>
      </c>
      <c r="CK627" s="15">
        <f t="shared" si="418"/>
        <v>665.97597554266179</v>
      </c>
      <c r="CL627" s="15">
        <f t="shared" si="418"/>
        <v>487.95491595023407</v>
      </c>
      <c r="CM627" s="15">
        <f t="shared" si="418"/>
        <v>481.41562085167118</v>
      </c>
      <c r="CN627" s="15">
        <f t="shared" si="418"/>
        <v>560.28564143658014</v>
      </c>
      <c r="CO627" s="15">
        <f t="shared" si="418"/>
        <v>647.95061540213078</v>
      </c>
      <c r="CP627" s="15">
        <f t="shared" si="418"/>
        <v>95.414883535012507</v>
      </c>
      <c r="CQ627" s="15">
        <f t="shared" si="419"/>
        <v>656.60109655711051</v>
      </c>
      <c r="CR627" s="15">
        <f t="shared" si="419"/>
        <v>618.68570373009265</v>
      </c>
      <c r="CS627" s="15">
        <f t="shared" si="419"/>
        <v>180.27756377319946</v>
      </c>
      <c r="CT627" s="15">
        <f t="shared" si="419"/>
        <v>367.44795549846242</v>
      </c>
      <c r="CU627" s="15">
        <f t="shared" si="419"/>
        <v>604.97437962280685</v>
      </c>
      <c r="CV627" s="15">
        <f t="shared" si="419"/>
        <v>496.38392399432115</v>
      </c>
      <c r="CW627" s="15">
        <f t="shared" si="419"/>
        <v>691.80922225711913</v>
      </c>
      <c r="CX627" s="15">
        <f t="shared" si="419"/>
        <v>555.1441254305048</v>
      </c>
      <c r="CY627" s="15">
        <f t="shared" si="419"/>
        <v>216.88937272259329</v>
      </c>
      <c r="CZ627" s="15">
        <f t="shared" si="419"/>
        <v>198.21705274773913</v>
      </c>
      <c r="DA627" s="15">
        <f t="shared" si="420"/>
        <v>439.63848785109798</v>
      </c>
      <c r="DB627" s="15">
        <f t="shared" si="420"/>
        <v>370.2931271303857</v>
      </c>
      <c r="DC627" s="15">
        <f t="shared" si="420"/>
        <v>176.11927776367924</v>
      </c>
      <c r="DD627" s="15">
        <f t="shared" si="420"/>
        <v>68.007352543677214</v>
      </c>
      <c r="DE627" s="15">
        <f t="shared" si="420"/>
        <v>744.22106930669463</v>
      </c>
      <c r="DF627" s="15">
        <f t="shared" si="420"/>
        <v>425.10234061929134</v>
      </c>
      <c r="DG627" s="15">
        <f t="shared" si="420"/>
        <v>507.28492979784056</v>
      </c>
      <c r="DH627" s="15">
        <f t="shared" si="420"/>
        <v>691.9898843191279</v>
      </c>
      <c r="DI627" s="15">
        <f t="shared" si="420"/>
        <v>647.7237065292577</v>
      </c>
      <c r="DJ627" s="15">
        <f t="shared" si="420"/>
        <v>445.2246623896749</v>
      </c>
      <c r="DK627" s="15">
        <f t="shared" si="421"/>
        <v>405.64269992198797</v>
      </c>
      <c r="DL627" s="15">
        <f t="shared" si="421"/>
        <v>206.95893312442448</v>
      </c>
      <c r="DM627" s="15">
        <f t="shared" si="421"/>
        <v>655.72326480002221</v>
      </c>
      <c r="DN627" s="15">
        <f t="shared" si="421"/>
        <v>566.42828319214425</v>
      </c>
      <c r="DO627" s="15">
        <f t="shared" si="421"/>
        <v>643.47183310538151</v>
      </c>
      <c r="DP627" s="15">
        <f t="shared" si="421"/>
        <v>236.5417510715603</v>
      </c>
      <c r="DQ627" s="15">
        <f t="shared" si="421"/>
        <v>229.10696191953662</v>
      </c>
      <c r="DR627" s="15">
        <f t="shared" si="421"/>
        <v>887.81304338244547</v>
      </c>
      <c r="DS627" s="15">
        <f t="shared" si="421"/>
        <v>460.28795335094316</v>
      </c>
      <c r="DT627" s="15">
        <f t="shared" si="421"/>
        <v>646.96522317664028</v>
      </c>
      <c r="DU627" s="15">
        <f t="shared" si="422"/>
        <v>485.00412369380945</v>
      </c>
      <c r="DV627" s="15">
        <f t="shared" si="422"/>
        <v>255.16269319788896</v>
      </c>
      <c r="DW627" s="15">
        <f t="shared" si="422"/>
        <v>671.04768832028617</v>
      </c>
      <c r="DX627" s="15">
        <f t="shared" si="422"/>
        <v>626.46308749997388</v>
      </c>
      <c r="DY627" s="15">
        <f t="shared" si="422"/>
        <v>861.01858284243781</v>
      </c>
      <c r="DZ627" s="15">
        <f t="shared" si="422"/>
        <v>453.27695727888045</v>
      </c>
      <c r="EA627" s="15">
        <f t="shared" si="422"/>
        <v>698.34232293338778</v>
      </c>
      <c r="EB627" s="15">
        <f t="shared" si="422"/>
        <v>385.40627913929995</v>
      </c>
      <c r="EC627" s="15">
        <f t="shared" si="422"/>
        <v>590.37106975189761</v>
      </c>
      <c r="ED627" s="15">
        <f t="shared" si="422"/>
        <v>809.77342510112044</v>
      </c>
      <c r="EE627" s="15">
        <f t="shared" si="423"/>
        <v>823.02187091231053</v>
      </c>
      <c r="EF627" s="15">
        <f t="shared" si="423"/>
        <v>512.69191528636372</v>
      </c>
      <c r="EG627" s="15">
        <f t="shared" si="423"/>
        <v>382.57286887598292</v>
      </c>
      <c r="EH627" s="15">
        <f t="shared" si="423"/>
        <v>685.41957952775169</v>
      </c>
      <c r="EI627" s="15">
        <f t="shared" si="423"/>
        <v>505.86658320153941</v>
      </c>
      <c r="EJ627" s="15">
        <f t="shared" si="423"/>
        <v>786.83479841705014</v>
      </c>
      <c r="EK627" s="15">
        <f t="shared" si="423"/>
        <v>298.07381636098131</v>
      </c>
      <c r="EL627" s="15">
        <f t="shared" si="423"/>
        <v>432.77014684471942</v>
      </c>
      <c r="EM627" s="15">
        <f t="shared" si="423"/>
        <v>465.39553070479735</v>
      </c>
      <c r="EN627" s="15">
        <f t="shared" si="423"/>
        <v>584.30813788616706</v>
      </c>
      <c r="EO627" s="15">
        <f t="shared" si="424"/>
        <v>649.92691896858685</v>
      </c>
      <c r="EP627" s="15">
        <f t="shared" si="424"/>
        <v>325.41204648875555</v>
      </c>
      <c r="EQ627" s="15">
        <f t="shared" si="424"/>
        <v>299.88331063932185</v>
      </c>
      <c r="ER627" s="15">
        <f t="shared" si="424"/>
        <v>562.65086865657645</v>
      </c>
      <c r="ES627" s="15">
        <f t="shared" si="424"/>
        <v>415.21681083501426</v>
      </c>
      <c r="ET627" s="15">
        <f t="shared" si="424"/>
        <v>853.26959397367489</v>
      </c>
      <c r="EU627" s="15">
        <f t="shared" si="424"/>
        <v>462.9049578477206</v>
      </c>
      <c r="EV627" s="15">
        <f t="shared" si="424"/>
        <v>301.92051934242562</v>
      </c>
      <c r="EW627" s="15">
        <f t="shared" si="424"/>
        <v>208.20182516010757</v>
      </c>
      <c r="EX627" s="15">
        <f t="shared" si="424"/>
        <v>360.66882316052772</v>
      </c>
      <c r="EY627" s="15">
        <f t="shared" si="425"/>
        <v>378.44154106017481</v>
      </c>
      <c r="EZ627" s="15">
        <f t="shared" si="425"/>
        <v>576.25081344844978</v>
      </c>
      <c r="FA627" s="15">
        <f t="shared" si="425"/>
        <v>504.33520598903266</v>
      </c>
      <c r="FB627" s="15">
        <f t="shared" si="425"/>
        <v>531.39909672486272</v>
      </c>
      <c r="FC627" s="15">
        <f t="shared" si="425"/>
        <v>152.19066988485201</v>
      </c>
      <c r="FD627" s="15">
        <f t="shared" si="425"/>
        <v>273.87953556262653</v>
      </c>
      <c r="FE627" s="15">
        <f t="shared" si="425"/>
        <v>372.7868023414992</v>
      </c>
      <c r="FF627" s="15">
        <f t="shared" si="425"/>
        <v>222.46797522340154</v>
      </c>
      <c r="FG627" s="15">
        <f t="shared" si="425"/>
        <v>313.98407602934259</v>
      </c>
      <c r="FH627" s="15">
        <f t="shared" si="425"/>
        <v>669.73800847794212</v>
      </c>
      <c r="FI627" s="15">
        <f t="shared" si="426"/>
        <v>645.63844371288792</v>
      </c>
      <c r="FJ627" s="15">
        <f t="shared" si="426"/>
        <v>312.60518229869444</v>
      </c>
      <c r="FK627" s="15">
        <f t="shared" si="426"/>
        <v>301.4962686336267</v>
      </c>
      <c r="FL627" s="15">
        <f t="shared" si="426"/>
        <v>556.29668343429842</v>
      </c>
      <c r="FM627" s="15">
        <f t="shared" si="426"/>
        <v>594.8285467258612</v>
      </c>
      <c r="FN627" s="15">
        <f t="shared" si="426"/>
        <v>281.93970986719836</v>
      </c>
      <c r="FO627" s="15">
        <f t="shared" si="426"/>
        <v>392.46018906380812</v>
      </c>
      <c r="FP627" s="15">
        <f t="shared" si="426"/>
        <v>591.99746621079385</v>
      </c>
      <c r="FQ627" s="15">
        <f t="shared" si="426"/>
        <v>657.99848024140601</v>
      </c>
      <c r="FR627" s="15">
        <f t="shared" si="426"/>
        <v>281.04448046528154</v>
      </c>
      <c r="FS627" s="15">
        <f t="shared" si="427"/>
        <v>552.00090579635832</v>
      </c>
      <c r="FT627" s="15">
        <f t="shared" si="427"/>
        <v>616.00081168777695</v>
      </c>
      <c r="FU627" s="15">
        <f t="shared" si="427"/>
        <v>184.94593804677083</v>
      </c>
      <c r="FV627" s="15">
        <f t="shared" si="427"/>
        <v>680.36240342923122</v>
      </c>
      <c r="FW627" s="15">
        <f t="shared" si="427"/>
        <v>770.79309804901595</v>
      </c>
      <c r="FX627" s="15">
        <f t="shared" si="427"/>
        <v>751.2715887081049</v>
      </c>
      <c r="FY627" s="15">
        <f t="shared" si="427"/>
        <v>121.26417442921878</v>
      </c>
      <c r="FZ627" s="15">
        <f t="shared" si="427"/>
        <v>712.29909448208628</v>
      </c>
      <c r="GA627" s="15">
        <f t="shared" si="427"/>
        <v>355.06900737743922</v>
      </c>
      <c r="GB627" s="15">
        <f t="shared" si="427"/>
        <v>172.13076424625552</v>
      </c>
      <c r="GC627" s="15">
        <f t="shared" si="428"/>
        <v>526.47981917638594</v>
      </c>
      <c r="GD627" s="15">
        <f t="shared" si="428"/>
        <v>775.65456228916753</v>
      </c>
      <c r="GE627" s="15">
        <f t="shared" si="428"/>
        <v>579.45664203631316</v>
      </c>
      <c r="GF627" s="15">
        <f t="shared" si="428"/>
        <v>429.42403286262402</v>
      </c>
      <c r="GG627" s="15">
        <f t="shared" si="428"/>
        <v>94.641428560646744</v>
      </c>
      <c r="GH627" s="15">
        <f t="shared" si="428"/>
        <v>673.39290165548971</v>
      </c>
      <c r="GI627" s="15">
        <f t="shared" si="428"/>
        <v>707.1421356417676</v>
      </c>
      <c r="GJ627" s="15">
        <f t="shared" si="428"/>
        <v>530.07357979812571</v>
      </c>
      <c r="GK627" s="15">
        <f t="shared" si="428"/>
        <v>583.0308739680944</v>
      </c>
      <c r="GL627" s="15">
        <f t="shared" si="428"/>
        <v>623.47173151635354</v>
      </c>
      <c r="GM627" s="15">
        <f t="shared" si="429"/>
        <v>450.8979928986156</v>
      </c>
      <c r="GN627" s="15">
        <f t="shared" si="429"/>
        <v>408.70771952582447</v>
      </c>
      <c r="GO627" s="15">
        <f t="shared" si="429"/>
        <v>261.27571643763605</v>
      </c>
      <c r="GP627" s="15">
        <f t="shared" si="429"/>
        <v>420.90497739988774</v>
      </c>
      <c r="GQ627" s="15">
        <f t="shared" si="429"/>
        <v>559.70349293174866</v>
      </c>
      <c r="GR627" s="15">
        <f t="shared" si="429"/>
        <v>286.56761854752534</v>
      </c>
      <c r="GS627" s="15">
        <f t="shared" si="429"/>
        <v>0</v>
      </c>
      <c r="GT627" s="15">
        <f t="shared" si="429"/>
        <v>261.34460009726621</v>
      </c>
      <c r="GU627" s="15">
        <f t="shared" si="429"/>
        <v>441.59936594157381</v>
      </c>
      <c r="GV627" s="16">
        <f t="shared" si="429"/>
        <v>677.67617635563965</v>
      </c>
    </row>
    <row r="628" spans="4:204" x14ac:dyDescent="0.25">
      <c r="D628">
        <v>198</v>
      </c>
      <c r="E628" s="11">
        <f t="shared" si="410"/>
        <v>493.53925882344964</v>
      </c>
      <c r="F628" s="15">
        <f t="shared" si="410"/>
        <v>552.26442941764776</v>
      </c>
      <c r="G628" s="15">
        <f t="shared" si="410"/>
        <v>63.812224534175265</v>
      </c>
      <c r="H628" s="15">
        <f t="shared" si="410"/>
        <v>259.48024973010951</v>
      </c>
      <c r="I628" s="15">
        <f t="shared" si="410"/>
        <v>317.04258389055565</v>
      </c>
      <c r="J628" s="15">
        <f t="shared" si="410"/>
        <v>563.49356695529366</v>
      </c>
      <c r="K628" s="15">
        <f t="shared" si="410"/>
        <v>299.93332592427936</v>
      </c>
      <c r="L628" s="15">
        <f t="shared" si="410"/>
        <v>285.67113959936518</v>
      </c>
      <c r="M628" s="15">
        <f t="shared" si="410"/>
        <v>118.56221995222593</v>
      </c>
      <c r="N628" s="15">
        <f t="shared" si="410"/>
        <v>624.1354019762058</v>
      </c>
      <c r="O628" s="15">
        <f t="shared" si="411"/>
        <v>326.97400508297289</v>
      </c>
      <c r="P628" s="15">
        <f t="shared" si="411"/>
        <v>808.52025330229048</v>
      </c>
      <c r="Q628" s="15">
        <f t="shared" si="411"/>
        <v>460.2781767583599</v>
      </c>
      <c r="R628" s="15">
        <f t="shared" si="411"/>
        <v>488.41990131443254</v>
      </c>
      <c r="S628" s="15">
        <f t="shared" si="411"/>
        <v>770.82358552395112</v>
      </c>
      <c r="T628" s="15">
        <f t="shared" si="411"/>
        <v>548.56631322019769</v>
      </c>
      <c r="U628" s="15">
        <f t="shared" si="411"/>
        <v>410.60443251382469</v>
      </c>
      <c r="V628" s="15">
        <f t="shared" si="411"/>
        <v>573.0619512757761</v>
      </c>
      <c r="W628" s="15">
        <f t="shared" si="411"/>
        <v>442.23523152277227</v>
      </c>
      <c r="X628" s="15">
        <f t="shared" si="411"/>
        <v>452.55717870784019</v>
      </c>
      <c r="Y628" s="15">
        <f t="shared" si="412"/>
        <v>505.71335754555662</v>
      </c>
      <c r="Z628" s="15">
        <f t="shared" si="412"/>
        <v>698.36380204016871</v>
      </c>
      <c r="AA628" s="15">
        <f t="shared" si="412"/>
        <v>566.56950147356144</v>
      </c>
      <c r="AB628" s="15">
        <f t="shared" si="412"/>
        <v>568.55782467573169</v>
      </c>
      <c r="AC628" s="15">
        <f t="shared" si="412"/>
        <v>290.35323314886648</v>
      </c>
      <c r="AD628" s="15">
        <f t="shared" si="412"/>
        <v>355.01267583003289</v>
      </c>
      <c r="AE628" s="15">
        <f t="shared" si="412"/>
        <v>193.00259065618783</v>
      </c>
      <c r="AF628" s="15">
        <f t="shared" si="412"/>
        <v>651.18123437335021</v>
      </c>
      <c r="AG628" s="15">
        <f t="shared" si="412"/>
        <v>594.22554640473004</v>
      </c>
      <c r="AH628" s="15">
        <f t="shared" si="412"/>
        <v>443.41628296669484</v>
      </c>
      <c r="AI628" s="15">
        <f t="shared" si="413"/>
        <v>479.64361769964165</v>
      </c>
      <c r="AJ628" s="15">
        <f t="shared" si="413"/>
        <v>124.06449935416659</v>
      </c>
      <c r="AK628" s="15">
        <f t="shared" si="413"/>
        <v>331.73031215130158</v>
      </c>
      <c r="AL628" s="15">
        <f t="shared" si="413"/>
        <v>196.82479518597245</v>
      </c>
      <c r="AM628" s="15">
        <f t="shared" si="413"/>
        <v>273.30934854117231</v>
      </c>
      <c r="AN628" s="15">
        <f t="shared" si="413"/>
        <v>657.77883821235844</v>
      </c>
      <c r="AO628" s="15">
        <f t="shared" si="413"/>
        <v>284.69106062537332</v>
      </c>
      <c r="AP628" s="15">
        <f t="shared" si="413"/>
        <v>471.12843259561402</v>
      </c>
      <c r="AQ628" s="15">
        <f t="shared" si="413"/>
        <v>655.65997285178241</v>
      </c>
      <c r="AR628" s="15">
        <f t="shared" si="413"/>
        <v>867.45662715780782</v>
      </c>
      <c r="AS628" s="15">
        <f t="shared" si="414"/>
        <v>428.91607570712478</v>
      </c>
      <c r="AT628" s="15">
        <f t="shared" si="414"/>
        <v>297.86070569982877</v>
      </c>
      <c r="AU628" s="15">
        <f t="shared" si="414"/>
        <v>296.15198800615877</v>
      </c>
      <c r="AV628" s="15">
        <f t="shared" si="414"/>
        <v>582.31005486767958</v>
      </c>
      <c r="AW628" s="15">
        <f t="shared" si="414"/>
        <v>677.08862049217748</v>
      </c>
      <c r="AX628" s="15">
        <f t="shared" si="414"/>
        <v>540.76982164318304</v>
      </c>
      <c r="AY628" s="15">
        <f t="shared" si="414"/>
        <v>342.83523739545791</v>
      </c>
      <c r="AZ628" s="15">
        <f t="shared" si="414"/>
        <v>667.37171051820883</v>
      </c>
      <c r="BA628" s="15">
        <f t="shared" si="414"/>
        <v>146.4137971640651</v>
      </c>
      <c r="BB628" s="15">
        <f t="shared" si="414"/>
        <v>298.32364974973069</v>
      </c>
      <c r="BC628" s="15">
        <f t="shared" si="415"/>
        <v>485.82404222104941</v>
      </c>
      <c r="BD628" s="15">
        <f t="shared" si="415"/>
        <v>548.16785750352051</v>
      </c>
      <c r="BE628" s="15">
        <f t="shared" si="415"/>
        <v>307.45568786412133</v>
      </c>
      <c r="BF628" s="15">
        <f t="shared" si="415"/>
        <v>240.28524715429367</v>
      </c>
      <c r="BG628" s="15">
        <f t="shared" si="415"/>
        <v>640.95631676425501</v>
      </c>
      <c r="BH628" s="15">
        <f t="shared" si="415"/>
        <v>688.33494753644459</v>
      </c>
      <c r="BI628" s="15">
        <f t="shared" si="415"/>
        <v>300.18827425467504</v>
      </c>
      <c r="BJ628" s="15">
        <f t="shared" si="415"/>
        <v>144.95861478366851</v>
      </c>
      <c r="BK628" s="15">
        <f t="shared" si="415"/>
        <v>91.831367190083796</v>
      </c>
      <c r="BL628" s="15">
        <f t="shared" si="415"/>
        <v>899.77108199808242</v>
      </c>
      <c r="BM628" s="15">
        <f t="shared" si="416"/>
        <v>163.99085340347492</v>
      </c>
      <c r="BN628" s="15">
        <f t="shared" si="416"/>
        <v>565.52011458479535</v>
      </c>
      <c r="BO628" s="15">
        <f t="shared" si="416"/>
        <v>802.40887333079763</v>
      </c>
      <c r="BP628" s="15">
        <f t="shared" si="416"/>
        <v>201.69779374103229</v>
      </c>
      <c r="BQ628" s="15">
        <f t="shared" si="416"/>
        <v>408.03186150103522</v>
      </c>
      <c r="BR628" s="15">
        <f t="shared" si="416"/>
        <v>378.20761494184643</v>
      </c>
      <c r="BS628" s="15">
        <f t="shared" si="416"/>
        <v>250.88842141477951</v>
      </c>
      <c r="BT628" s="15">
        <f t="shared" si="416"/>
        <v>123.47064428438041</v>
      </c>
      <c r="BU628" s="15">
        <f t="shared" si="416"/>
        <v>144.68241081762497</v>
      </c>
      <c r="BV628" s="15">
        <f t="shared" si="416"/>
        <v>231.81458107720488</v>
      </c>
      <c r="BW628" s="15">
        <f t="shared" si="417"/>
        <v>396.54760117796701</v>
      </c>
      <c r="BX628" s="15">
        <f t="shared" si="417"/>
        <v>511.28172273219388</v>
      </c>
      <c r="BY628" s="15">
        <f t="shared" si="417"/>
        <v>404.73818698017612</v>
      </c>
      <c r="BZ628" s="15">
        <f t="shared" si="417"/>
        <v>293.43653487594213</v>
      </c>
      <c r="CA628" s="15">
        <f t="shared" si="417"/>
        <v>340.3307215048327</v>
      </c>
      <c r="CB628" s="15">
        <f t="shared" si="417"/>
        <v>305.19665791092797</v>
      </c>
      <c r="CC628" s="15">
        <f t="shared" si="417"/>
        <v>264.05491853021789</v>
      </c>
      <c r="CD628" s="15">
        <f t="shared" si="417"/>
        <v>128.54960132182441</v>
      </c>
      <c r="CE628" s="15">
        <f t="shared" si="417"/>
        <v>300.73410182418621</v>
      </c>
      <c r="CF628" s="15">
        <f t="shared" si="417"/>
        <v>191.37659209004639</v>
      </c>
      <c r="CG628" s="15">
        <f t="shared" si="418"/>
        <v>791.09101878355307</v>
      </c>
      <c r="CH628" s="15">
        <f t="shared" si="418"/>
        <v>135.36986370680884</v>
      </c>
      <c r="CI628" s="15">
        <f t="shared" si="418"/>
        <v>474.15714694603099</v>
      </c>
      <c r="CJ628" s="15">
        <f t="shared" si="418"/>
        <v>618.49898948987777</v>
      </c>
      <c r="CK628" s="15">
        <f t="shared" si="418"/>
        <v>611.38285877181738</v>
      </c>
      <c r="CL628" s="15">
        <f t="shared" si="418"/>
        <v>569.72010671908004</v>
      </c>
      <c r="CM628" s="15">
        <f t="shared" si="418"/>
        <v>614.00325732035003</v>
      </c>
      <c r="CN628" s="15">
        <f t="shared" si="418"/>
        <v>624.4973979129137</v>
      </c>
      <c r="CO628" s="15">
        <f t="shared" si="418"/>
        <v>434.96781490128672</v>
      </c>
      <c r="CP628" s="15">
        <f t="shared" si="418"/>
        <v>355.95083930228344</v>
      </c>
      <c r="CQ628" s="15">
        <f t="shared" si="419"/>
        <v>685.30868956989013</v>
      </c>
      <c r="CR628" s="15">
        <f t="shared" si="419"/>
        <v>516.76009907886657</v>
      </c>
      <c r="CS628" s="15">
        <f t="shared" si="419"/>
        <v>295.54864235858031</v>
      </c>
      <c r="CT628" s="15">
        <f t="shared" si="419"/>
        <v>204.72664701987381</v>
      </c>
      <c r="CU628" s="15">
        <f t="shared" si="419"/>
        <v>650.69578145243884</v>
      </c>
      <c r="CV628" s="15">
        <f t="shared" si="419"/>
        <v>430.0697617828996</v>
      </c>
      <c r="CW628" s="15">
        <f t="shared" si="419"/>
        <v>769.73307061604157</v>
      </c>
      <c r="CX628" s="15">
        <f t="shared" si="419"/>
        <v>782.49472841674788</v>
      </c>
      <c r="CY628" s="15">
        <f t="shared" si="419"/>
        <v>361.65176620611157</v>
      </c>
      <c r="CZ628" s="15">
        <f t="shared" si="419"/>
        <v>459.27007305070509</v>
      </c>
      <c r="DA628" s="15">
        <f t="shared" si="420"/>
        <v>448.15733844265009</v>
      </c>
      <c r="DB628" s="15">
        <f t="shared" si="420"/>
        <v>159.65587994182988</v>
      </c>
      <c r="DC628" s="15">
        <f t="shared" si="420"/>
        <v>90.735880444287304</v>
      </c>
      <c r="DD628" s="15">
        <f t="shared" si="420"/>
        <v>302.18537357059489</v>
      </c>
      <c r="DE628" s="15">
        <f t="shared" si="420"/>
        <v>575.04260711707263</v>
      </c>
      <c r="DF628" s="15">
        <f t="shared" si="420"/>
        <v>602.91375834359599</v>
      </c>
      <c r="DG628" s="15">
        <f t="shared" si="420"/>
        <v>727.51975918183825</v>
      </c>
      <c r="DH628" s="15">
        <f t="shared" si="420"/>
        <v>540.60429151089807</v>
      </c>
      <c r="DI628" s="15">
        <f t="shared" si="420"/>
        <v>599.22366441922168</v>
      </c>
      <c r="DJ628" s="15">
        <f t="shared" si="420"/>
        <v>671.69189365363047</v>
      </c>
      <c r="DK628" s="15">
        <f t="shared" si="421"/>
        <v>423.51977521716742</v>
      </c>
      <c r="DL628" s="15">
        <f t="shared" si="421"/>
        <v>331.48906467634794</v>
      </c>
      <c r="DM628" s="15">
        <f t="shared" si="421"/>
        <v>443.82203640648578</v>
      </c>
      <c r="DN628" s="15">
        <f t="shared" si="421"/>
        <v>517.60216382855276</v>
      </c>
      <c r="DO628" s="15">
        <f t="shared" si="421"/>
        <v>649.01232653933471</v>
      </c>
      <c r="DP628" s="15">
        <f t="shared" si="421"/>
        <v>415.40943658034541</v>
      </c>
      <c r="DQ628" s="15">
        <f t="shared" si="421"/>
        <v>490.29480927295162</v>
      </c>
      <c r="DR628" s="15">
        <f t="shared" si="421"/>
        <v>916.09006107478319</v>
      </c>
      <c r="DS628" s="15">
        <f t="shared" si="421"/>
        <v>242.00826432169626</v>
      </c>
      <c r="DT628" s="15">
        <f t="shared" si="421"/>
        <v>428.58488074125995</v>
      </c>
      <c r="DU628" s="15">
        <f t="shared" si="422"/>
        <v>494.6048928185001</v>
      </c>
      <c r="DV628" s="15">
        <f t="shared" si="422"/>
        <v>424.67987943861903</v>
      </c>
      <c r="DW628" s="15">
        <f t="shared" si="422"/>
        <v>734.6032943024419</v>
      </c>
      <c r="DX628" s="15">
        <f t="shared" si="422"/>
        <v>382.1740441212616</v>
      </c>
      <c r="DY628" s="15">
        <f t="shared" si="422"/>
        <v>884.04637887386878</v>
      </c>
      <c r="DZ628" s="15">
        <f t="shared" si="422"/>
        <v>485.78287330864185</v>
      </c>
      <c r="EA628" s="15">
        <f t="shared" si="422"/>
        <v>525.47597471245058</v>
      </c>
      <c r="EB628" s="15">
        <f t="shared" si="422"/>
        <v>258.42793966597344</v>
      </c>
      <c r="EC628" s="15">
        <f t="shared" si="422"/>
        <v>486.96303761168565</v>
      </c>
      <c r="ED628" s="15">
        <f t="shared" si="422"/>
        <v>860.42431392888943</v>
      </c>
      <c r="EE628" s="15">
        <f t="shared" si="423"/>
        <v>854.70579733613602</v>
      </c>
      <c r="EF628" s="15">
        <f t="shared" si="423"/>
        <v>585.71153309457725</v>
      </c>
      <c r="EG628" s="15">
        <f t="shared" si="423"/>
        <v>188.69287214942699</v>
      </c>
      <c r="EH628" s="15">
        <f t="shared" si="423"/>
        <v>806.68767190282506</v>
      </c>
      <c r="EI628" s="15">
        <f t="shared" si="423"/>
        <v>476.1953380704183</v>
      </c>
      <c r="EJ628" s="15">
        <f t="shared" si="423"/>
        <v>810.1419628682371</v>
      </c>
      <c r="EK628" s="15">
        <f t="shared" si="423"/>
        <v>402.01119387400149</v>
      </c>
      <c r="EL628" s="15">
        <f t="shared" si="423"/>
        <v>634.8740032478886</v>
      </c>
      <c r="EM628" s="15">
        <f t="shared" si="423"/>
        <v>302.55247478743252</v>
      </c>
      <c r="EN628" s="15">
        <f t="shared" si="423"/>
        <v>359.63453671748493</v>
      </c>
      <c r="EO628" s="15">
        <f t="shared" si="424"/>
        <v>793.35238072372351</v>
      </c>
      <c r="EP628" s="15">
        <f t="shared" si="424"/>
        <v>562.25439082322873</v>
      </c>
      <c r="EQ628" s="15">
        <f t="shared" si="424"/>
        <v>364.66011572421792</v>
      </c>
      <c r="ER628" s="15">
        <f t="shared" si="424"/>
        <v>313.7467131301936</v>
      </c>
      <c r="ES628" s="15">
        <f t="shared" si="424"/>
        <v>164.7118696390761</v>
      </c>
      <c r="ET628" s="15">
        <f t="shared" si="424"/>
        <v>841.18606740720566</v>
      </c>
      <c r="EU628" s="15">
        <f t="shared" si="424"/>
        <v>209.31316251014889</v>
      </c>
      <c r="EV628" s="15">
        <f t="shared" si="424"/>
        <v>514.41714590398328</v>
      </c>
      <c r="EW628" s="15">
        <f t="shared" si="424"/>
        <v>362.59205727649356</v>
      </c>
      <c r="EX628" s="15">
        <f t="shared" si="424"/>
        <v>621.88503760743436</v>
      </c>
      <c r="EY628" s="15">
        <f t="shared" si="425"/>
        <v>608.30337825792151</v>
      </c>
      <c r="EZ628" s="15">
        <f t="shared" si="425"/>
        <v>794.30598638056358</v>
      </c>
      <c r="FA628" s="15">
        <f t="shared" si="425"/>
        <v>242.99176940793694</v>
      </c>
      <c r="FB628" s="15">
        <f t="shared" si="425"/>
        <v>469.73183839292818</v>
      </c>
      <c r="FC628" s="15">
        <f t="shared" si="425"/>
        <v>372.53858860526111</v>
      </c>
      <c r="FD628" s="15">
        <f t="shared" si="425"/>
        <v>534.42773131640536</v>
      </c>
      <c r="FE628" s="15">
        <f t="shared" si="425"/>
        <v>153.83432646844463</v>
      </c>
      <c r="FF628" s="15">
        <f t="shared" si="425"/>
        <v>395.88003233302891</v>
      </c>
      <c r="FG628" s="15">
        <f t="shared" si="425"/>
        <v>417.12947630202302</v>
      </c>
      <c r="FH628" s="15">
        <f t="shared" si="425"/>
        <v>736.89212236256128</v>
      </c>
      <c r="FI628" s="15">
        <f t="shared" si="426"/>
        <v>893.55469894125679</v>
      </c>
      <c r="FJ628" s="15">
        <f t="shared" si="426"/>
        <v>118.07201192492656</v>
      </c>
      <c r="FK628" s="15">
        <f t="shared" si="426"/>
        <v>257.87787807409927</v>
      </c>
      <c r="FL628" s="15">
        <f t="shared" si="426"/>
        <v>522.02394581091778</v>
      </c>
      <c r="FM628" s="15">
        <f t="shared" si="426"/>
        <v>840.95184166514548</v>
      </c>
      <c r="FN628" s="15">
        <f t="shared" si="426"/>
        <v>499.37661138663674</v>
      </c>
      <c r="FO628" s="15">
        <f t="shared" si="426"/>
        <v>627.83596583821156</v>
      </c>
      <c r="FP628" s="15">
        <f t="shared" si="426"/>
        <v>376.76517885813172</v>
      </c>
      <c r="FQ628" s="15">
        <f t="shared" si="426"/>
        <v>729.79517674481792</v>
      </c>
      <c r="FR628" s="15">
        <f t="shared" si="426"/>
        <v>541.01478722859326</v>
      </c>
      <c r="FS628" s="15">
        <f t="shared" si="427"/>
        <v>796.84000903569097</v>
      </c>
      <c r="FT628" s="15">
        <f t="shared" si="427"/>
        <v>800.75589289121069</v>
      </c>
      <c r="FU628" s="15">
        <f t="shared" si="427"/>
        <v>80.956778592036386</v>
      </c>
      <c r="FV628" s="15">
        <f t="shared" si="427"/>
        <v>601.70424628716057</v>
      </c>
      <c r="FW628" s="15">
        <f t="shared" si="427"/>
        <v>830.5064719795987</v>
      </c>
      <c r="FX628" s="15">
        <f t="shared" si="427"/>
        <v>584.42621433334079</v>
      </c>
      <c r="FY628" s="15">
        <f t="shared" si="427"/>
        <v>381.87956216587452</v>
      </c>
      <c r="FZ628" s="15">
        <f t="shared" si="427"/>
        <v>558.09766170447267</v>
      </c>
      <c r="GA628" s="15">
        <f t="shared" si="427"/>
        <v>159.70284906663375</v>
      </c>
      <c r="GB628" s="15">
        <f t="shared" si="427"/>
        <v>416.68453295028843</v>
      </c>
      <c r="GC628" s="15">
        <f t="shared" si="428"/>
        <v>528.075752141679</v>
      </c>
      <c r="GD628" s="15">
        <f t="shared" si="428"/>
        <v>568.84532168244118</v>
      </c>
      <c r="GE628" s="15">
        <f t="shared" si="428"/>
        <v>788.59178286360554</v>
      </c>
      <c r="GF628" s="15">
        <f t="shared" si="428"/>
        <v>414.36698710201324</v>
      </c>
      <c r="GG628" s="15">
        <f t="shared" si="428"/>
        <v>325.0846043724618</v>
      </c>
      <c r="GH628" s="15">
        <f t="shared" si="428"/>
        <v>544.54109119514567</v>
      </c>
      <c r="GI628" s="15">
        <f t="shared" si="428"/>
        <v>532.32414936765736</v>
      </c>
      <c r="GJ628" s="15">
        <f t="shared" si="428"/>
        <v>379.01583080393885</v>
      </c>
      <c r="GK628" s="15">
        <f t="shared" si="428"/>
        <v>795.93215791297189</v>
      </c>
      <c r="GL628" s="15">
        <f t="shared" si="428"/>
        <v>386.8074456367147</v>
      </c>
      <c r="GM628" s="15">
        <f t="shared" si="429"/>
        <v>190.82976707002501</v>
      </c>
      <c r="GN628" s="15">
        <f t="shared" si="429"/>
        <v>588.57539873834344</v>
      </c>
      <c r="GO628" s="15">
        <f t="shared" si="429"/>
        <v>428.59071385180522</v>
      </c>
      <c r="GP628" s="15">
        <f t="shared" si="429"/>
        <v>428.73301715636507</v>
      </c>
      <c r="GQ628" s="15">
        <f t="shared" si="429"/>
        <v>344.41980198589044</v>
      </c>
      <c r="GR628" s="15">
        <f t="shared" si="429"/>
        <v>364.14557528548937</v>
      </c>
      <c r="GS628" s="15">
        <f t="shared" si="429"/>
        <v>261.34460009726621</v>
      </c>
      <c r="GT628" s="15">
        <f t="shared" si="429"/>
        <v>0</v>
      </c>
      <c r="GU628" s="15">
        <f t="shared" si="429"/>
        <v>317.60510071470827</v>
      </c>
      <c r="GV628" s="16">
        <f t="shared" si="429"/>
        <v>622.28771480722639</v>
      </c>
    </row>
    <row r="629" spans="4:204" x14ac:dyDescent="0.25">
      <c r="D629">
        <v>199</v>
      </c>
      <c r="E629" s="11">
        <f t="shared" si="410"/>
        <v>502.60322322882092</v>
      </c>
      <c r="F629" s="15">
        <f t="shared" si="410"/>
        <v>438.37540989430511</v>
      </c>
      <c r="G629" s="15">
        <f t="shared" si="410"/>
        <v>381.4144727196387</v>
      </c>
      <c r="H629" s="15">
        <f t="shared" si="410"/>
        <v>516.39229273876663</v>
      </c>
      <c r="I629" s="15">
        <f t="shared" si="410"/>
        <v>380.62185959295613</v>
      </c>
      <c r="J629" s="15">
        <f t="shared" si="410"/>
        <v>397.48459089630131</v>
      </c>
      <c r="K629" s="15">
        <f t="shared" si="410"/>
        <v>50.487622245457352</v>
      </c>
      <c r="L629" s="15">
        <f t="shared" si="410"/>
        <v>430.0941757336409</v>
      </c>
      <c r="M629" s="15">
        <f t="shared" si="410"/>
        <v>207.46565980903924</v>
      </c>
      <c r="N629" s="15">
        <f t="shared" si="410"/>
        <v>364.14557528548937</v>
      </c>
      <c r="O629" s="15">
        <f t="shared" si="411"/>
        <v>636.72992704913747</v>
      </c>
      <c r="P629" s="15">
        <f t="shared" si="411"/>
        <v>505.71335754555662</v>
      </c>
      <c r="Q629" s="15">
        <f t="shared" si="411"/>
        <v>269.43088167468852</v>
      </c>
      <c r="R629" s="15">
        <f t="shared" si="411"/>
        <v>481.04989346220628</v>
      </c>
      <c r="S629" s="15">
        <f t="shared" si="411"/>
        <v>516.99129586483366</v>
      </c>
      <c r="T629" s="15">
        <f t="shared" si="411"/>
        <v>430.89673937035076</v>
      </c>
      <c r="U629" s="15">
        <f t="shared" si="411"/>
        <v>374.77059649871148</v>
      </c>
      <c r="V629" s="15">
        <f t="shared" si="411"/>
        <v>610.65947957924959</v>
      </c>
      <c r="W629" s="15">
        <f t="shared" si="411"/>
        <v>327.0244639166923</v>
      </c>
      <c r="X629" s="15">
        <f t="shared" si="411"/>
        <v>158.43295111813072</v>
      </c>
      <c r="Y629" s="15">
        <f t="shared" si="412"/>
        <v>188.66107176627614</v>
      </c>
      <c r="Z629" s="15">
        <f t="shared" si="412"/>
        <v>434.95402055849536</v>
      </c>
      <c r="AA629" s="15">
        <f t="shared" si="412"/>
        <v>554.77743285032784</v>
      </c>
      <c r="AB629" s="15">
        <f t="shared" si="412"/>
        <v>704.35857345531042</v>
      </c>
      <c r="AC629" s="15">
        <f t="shared" si="412"/>
        <v>216.92394980729998</v>
      </c>
      <c r="AD629" s="15">
        <f t="shared" si="412"/>
        <v>470.60067998250918</v>
      </c>
      <c r="AE629" s="15">
        <f t="shared" si="412"/>
        <v>502.84490650696659</v>
      </c>
      <c r="AF629" s="15">
        <f t="shared" si="412"/>
        <v>392.75692228145385</v>
      </c>
      <c r="AG629" s="15">
        <f t="shared" si="412"/>
        <v>289.01384049903214</v>
      </c>
      <c r="AH629" s="15">
        <f t="shared" si="412"/>
        <v>691.1012950356843</v>
      </c>
      <c r="AI629" s="15">
        <f t="shared" si="413"/>
        <v>560.39361166951221</v>
      </c>
      <c r="AJ629" s="15">
        <f t="shared" si="413"/>
        <v>263.54695976239225</v>
      </c>
      <c r="AK629" s="15">
        <f t="shared" si="413"/>
        <v>400.04999687539055</v>
      </c>
      <c r="AL629" s="15">
        <f t="shared" si="413"/>
        <v>495.68235796727726</v>
      </c>
      <c r="AM629" s="15">
        <f t="shared" si="413"/>
        <v>360.72288532889064</v>
      </c>
      <c r="AN629" s="15">
        <f t="shared" si="413"/>
        <v>446.70571968579048</v>
      </c>
      <c r="AO629" s="15">
        <f t="shared" si="413"/>
        <v>118.33849753989612</v>
      </c>
      <c r="AP629" s="15">
        <f t="shared" si="413"/>
        <v>283.73403038761495</v>
      </c>
      <c r="AQ629" s="15">
        <f t="shared" si="413"/>
        <v>524.04675363940578</v>
      </c>
      <c r="AR629" s="15">
        <f t="shared" si="413"/>
        <v>903.62492218840441</v>
      </c>
      <c r="AS629" s="15">
        <f t="shared" si="414"/>
        <v>175.025712396779</v>
      </c>
      <c r="AT629" s="15">
        <f t="shared" si="414"/>
        <v>160.65490966665163</v>
      </c>
      <c r="AU629" s="15">
        <f t="shared" si="414"/>
        <v>243.11519903124116</v>
      </c>
      <c r="AV629" s="15">
        <f t="shared" si="414"/>
        <v>275.51043537405258</v>
      </c>
      <c r="AW629" s="15">
        <f t="shared" si="414"/>
        <v>714.64256800165492</v>
      </c>
      <c r="AX629" s="15">
        <f t="shared" si="414"/>
        <v>238.21209037326381</v>
      </c>
      <c r="AY629" s="15">
        <f t="shared" si="414"/>
        <v>279.20064469839605</v>
      </c>
      <c r="AZ629" s="15">
        <f t="shared" si="414"/>
        <v>594.65956647480243</v>
      </c>
      <c r="BA629" s="15">
        <f t="shared" si="414"/>
        <v>370</v>
      </c>
      <c r="BB629" s="15">
        <f t="shared" si="414"/>
        <v>225.69448376068033</v>
      </c>
      <c r="BC629" s="15">
        <f t="shared" si="415"/>
        <v>631.04041075037344</v>
      </c>
      <c r="BD629" s="15">
        <f t="shared" si="415"/>
        <v>289.35272592460575</v>
      </c>
      <c r="BE629" s="15">
        <f t="shared" si="415"/>
        <v>408.53396431630995</v>
      </c>
      <c r="BF629" s="15">
        <f t="shared" si="415"/>
        <v>557.75442624868515</v>
      </c>
      <c r="BG629" s="15">
        <f t="shared" si="415"/>
        <v>720.03472138501763</v>
      </c>
      <c r="BH629" s="15">
        <f t="shared" si="415"/>
        <v>656.54398177121391</v>
      </c>
      <c r="BI629" s="15">
        <f t="shared" si="415"/>
        <v>406.49231235043055</v>
      </c>
      <c r="BJ629" s="15">
        <f t="shared" si="415"/>
        <v>178.31432920547917</v>
      </c>
      <c r="BK629" s="15">
        <f t="shared" si="415"/>
        <v>409.0990100208017</v>
      </c>
      <c r="BL629" s="15">
        <f t="shared" si="415"/>
        <v>633.6095011913884</v>
      </c>
      <c r="BM629" s="15">
        <f t="shared" si="416"/>
        <v>417.40388115109806</v>
      </c>
      <c r="BN629" s="15">
        <f t="shared" si="416"/>
        <v>609.34883277150868</v>
      </c>
      <c r="BO629" s="15">
        <f t="shared" si="416"/>
        <v>652.20012266174865</v>
      </c>
      <c r="BP629" s="15">
        <f t="shared" si="416"/>
        <v>274.80356620684529</v>
      </c>
      <c r="BQ629" s="15">
        <f t="shared" si="416"/>
        <v>334.46823466511734</v>
      </c>
      <c r="BR629" s="15">
        <f t="shared" si="416"/>
        <v>138.52075656738234</v>
      </c>
      <c r="BS629" s="15">
        <f t="shared" si="416"/>
        <v>567.72000140914531</v>
      </c>
      <c r="BT629" s="15">
        <f t="shared" si="416"/>
        <v>290.33773437154184</v>
      </c>
      <c r="BU629" s="15">
        <f t="shared" si="416"/>
        <v>246.71035649116962</v>
      </c>
      <c r="BV629" s="15">
        <f t="shared" si="416"/>
        <v>509.56942608441494</v>
      </c>
      <c r="BW629" s="15">
        <f t="shared" si="417"/>
        <v>135.94484175576505</v>
      </c>
      <c r="BX629" s="15">
        <f t="shared" si="417"/>
        <v>235.80500418778223</v>
      </c>
      <c r="BY629" s="15">
        <f t="shared" si="417"/>
        <v>89.844309780864805</v>
      </c>
      <c r="BZ629" s="15">
        <f t="shared" si="417"/>
        <v>202.54875956174109</v>
      </c>
      <c r="CA629" s="15">
        <f t="shared" si="417"/>
        <v>657.87536813594113</v>
      </c>
      <c r="CB629" s="15">
        <f t="shared" si="417"/>
        <v>273.80650101851126</v>
      </c>
      <c r="CC629" s="15">
        <f t="shared" si="417"/>
        <v>576.92287179483537</v>
      </c>
      <c r="CD629" s="15">
        <f t="shared" si="417"/>
        <v>444.9202175671499</v>
      </c>
      <c r="CE629" s="15">
        <f t="shared" si="417"/>
        <v>78.10249675906654</v>
      </c>
      <c r="CF629" s="15">
        <f t="shared" si="417"/>
        <v>498.60605692269723</v>
      </c>
      <c r="CG629" s="15">
        <f t="shared" si="418"/>
        <v>678.97128068866061</v>
      </c>
      <c r="CH629" s="15">
        <f t="shared" si="418"/>
        <v>259.64976410541954</v>
      </c>
      <c r="CI629" s="15">
        <f t="shared" si="418"/>
        <v>345.85835250865347</v>
      </c>
      <c r="CJ629" s="15">
        <f t="shared" si="418"/>
        <v>304.92294108512073</v>
      </c>
      <c r="CK629" s="15">
        <f t="shared" si="418"/>
        <v>301.2806001056158</v>
      </c>
      <c r="CL629" s="15">
        <f t="shared" si="418"/>
        <v>386.43240029790462</v>
      </c>
      <c r="CM629" s="15">
        <f t="shared" si="418"/>
        <v>480.2634693582263</v>
      </c>
      <c r="CN629" s="15">
        <f t="shared" si="418"/>
        <v>408.33564625195288</v>
      </c>
      <c r="CO629" s="15">
        <f t="shared" si="418"/>
        <v>261.32355423880182</v>
      </c>
      <c r="CP629" s="15">
        <f t="shared" si="418"/>
        <v>503.64471604495168</v>
      </c>
      <c r="CQ629" s="15">
        <f t="shared" si="419"/>
        <v>424.5951012435259</v>
      </c>
      <c r="CR629" s="15">
        <f t="shared" si="419"/>
        <v>199.32385707686876</v>
      </c>
      <c r="CS629" s="15">
        <f t="shared" si="419"/>
        <v>568.7477472482858</v>
      </c>
      <c r="CT629" s="15">
        <f t="shared" si="419"/>
        <v>512.88985172257014</v>
      </c>
      <c r="CU629" s="15">
        <f t="shared" si="419"/>
        <v>410.70183832069705</v>
      </c>
      <c r="CV629" s="15">
        <f t="shared" si="419"/>
        <v>131.91285001848757</v>
      </c>
      <c r="CW629" s="15">
        <f t="shared" si="419"/>
        <v>545.15502382349916</v>
      </c>
      <c r="CX629" s="15">
        <f t="shared" si="419"/>
        <v>761.9875327064085</v>
      </c>
      <c r="CY629" s="15">
        <f t="shared" si="419"/>
        <v>628.68513581919524</v>
      </c>
      <c r="CZ629" s="15">
        <f t="shared" si="419"/>
        <v>590.12202128034505</v>
      </c>
      <c r="DA629" s="15">
        <f t="shared" si="420"/>
        <v>762.96526788576682</v>
      </c>
      <c r="DB629" s="15">
        <f t="shared" si="420"/>
        <v>180.41341413542398</v>
      </c>
      <c r="DC629" s="15">
        <f t="shared" si="420"/>
        <v>365.6665147371304</v>
      </c>
      <c r="DD629" s="15">
        <f t="shared" si="420"/>
        <v>430.09882585284976</v>
      </c>
      <c r="DE629" s="15">
        <f t="shared" si="420"/>
        <v>305.00655730656024</v>
      </c>
      <c r="DF629" s="15">
        <f t="shared" si="420"/>
        <v>532.22739501081674</v>
      </c>
      <c r="DG629" s="15">
        <f t="shared" si="420"/>
        <v>700.47412514667519</v>
      </c>
      <c r="DH629" s="15">
        <f t="shared" si="420"/>
        <v>250.39169315294788</v>
      </c>
      <c r="DI629" s="15">
        <f t="shared" si="420"/>
        <v>292.47905907944931</v>
      </c>
      <c r="DJ629" s="15">
        <f t="shared" si="420"/>
        <v>665.40589116718832</v>
      </c>
      <c r="DK629" s="15">
        <f t="shared" si="421"/>
        <v>222.85421243494591</v>
      </c>
      <c r="DL629" s="15">
        <f t="shared" si="421"/>
        <v>326.35257008333792</v>
      </c>
      <c r="DM629" s="15">
        <f t="shared" si="421"/>
        <v>265.66332076521212</v>
      </c>
      <c r="DN629" s="15">
        <f t="shared" si="421"/>
        <v>217.8003673091485</v>
      </c>
      <c r="DO629" s="15">
        <f t="shared" si="421"/>
        <v>373.26933975348152</v>
      </c>
      <c r="DP629" s="15">
        <f t="shared" si="421"/>
        <v>667.1086867969866</v>
      </c>
      <c r="DQ629" s="15">
        <f t="shared" si="421"/>
        <v>630.07936008093452</v>
      </c>
      <c r="DR629" s="15">
        <f t="shared" si="421"/>
        <v>637.15775126729807</v>
      </c>
      <c r="DS629" s="15">
        <f t="shared" si="421"/>
        <v>175.78680269007683</v>
      </c>
      <c r="DT629" s="15">
        <f t="shared" si="421"/>
        <v>270.63259227225387</v>
      </c>
      <c r="DU629" s="15">
        <f t="shared" si="422"/>
        <v>253.38705570727168</v>
      </c>
      <c r="DV629" s="15">
        <f t="shared" si="422"/>
        <v>682.49688643978448</v>
      </c>
      <c r="DW629" s="15">
        <f t="shared" si="422"/>
        <v>500.02499937503126</v>
      </c>
      <c r="DX629" s="15">
        <f t="shared" si="422"/>
        <v>323.48415726276301</v>
      </c>
      <c r="DY629" s="15">
        <f t="shared" si="422"/>
        <v>603.09286183804227</v>
      </c>
      <c r="DZ629" s="15">
        <f t="shared" si="422"/>
        <v>273.44103569142652</v>
      </c>
      <c r="EA629" s="15">
        <f t="shared" si="422"/>
        <v>261.8854711510358</v>
      </c>
      <c r="EB629" s="15">
        <f t="shared" si="422"/>
        <v>61.351446600711867</v>
      </c>
      <c r="EC629" s="15">
        <f t="shared" si="422"/>
        <v>169.44615663980107</v>
      </c>
      <c r="ED629" s="15">
        <f t="shared" si="422"/>
        <v>601.98754139932169</v>
      </c>
      <c r="EE629" s="15">
        <f t="shared" si="423"/>
        <v>581.60553642481773</v>
      </c>
      <c r="EF629" s="15">
        <f t="shared" si="423"/>
        <v>388.11982685763428</v>
      </c>
      <c r="EG629" s="15">
        <f t="shared" si="423"/>
        <v>485.09380536139605</v>
      </c>
      <c r="EH629" s="15">
        <f t="shared" si="423"/>
        <v>624.8919906671872</v>
      </c>
      <c r="EI629" s="15">
        <f t="shared" si="423"/>
        <v>199.91248085099639</v>
      </c>
      <c r="EJ629" s="15">
        <f t="shared" si="423"/>
        <v>533.71996402607988</v>
      </c>
      <c r="EK629" s="15">
        <f t="shared" si="423"/>
        <v>690.01594184482428</v>
      </c>
      <c r="EL629" s="15">
        <f t="shared" si="423"/>
        <v>593.09358452102651</v>
      </c>
      <c r="EM629" s="15">
        <f t="shared" si="423"/>
        <v>66.940271884718243</v>
      </c>
      <c r="EN629" s="15">
        <f t="shared" si="423"/>
        <v>240.10414407085938</v>
      </c>
      <c r="EO629" s="15">
        <f t="shared" si="424"/>
        <v>640.37567099320688</v>
      </c>
      <c r="EP629" s="15">
        <f t="shared" si="424"/>
        <v>597.6361769504922</v>
      </c>
      <c r="EQ629" s="15">
        <f t="shared" si="424"/>
        <v>263.05892875931812</v>
      </c>
      <c r="ER629" s="15">
        <f t="shared" si="424"/>
        <v>301.59907161660828</v>
      </c>
      <c r="ES629" s="15">
        <f t="shared" si="424"/>
        <v>399.67111479315088</v>
      </c>
      <c r="ET629" s="15">
        <f t="shared" si="424"/>
        <v>541.13307051038748</v>
      </c>
      <c r="EU629" s="15">
        <f t="shared" si="424"/>
        <v>279.97321300438728</v>
      </c>
      <c r="EV629" s="15">
        <f t="shared" si="424"/>
        <v>519.59407232954459</v>
      </c>
      <c r="EW629" s="15">
        <f t="shared" si="424"/>
        <v>624.8087707450976</v>
      </c>
      <c r="EX629" s="15">
        <f t="shared" si="424"/>
        <v>747.25363833172469</v>
      </c>
      <c r="EY629" s="15">
        <f t="shared" si="425"/>
        <v>620.22254070615656</v>
      </c>
      <c r="EZ629" s="15">
        <f t="shared" si="425"/>
        <v>754.03249266858518</v>
      </c>
      <c r="FA629" s="15">
        <f t="shared" si="425"/>
        <v>369.52943049234926</v>
      </c>
      <c r="FB629" s="15">
        <f t="shared" si="425"/>
        <v>167.70509831248424</v>
      </c>
      <c r="FC629" s="15">
        <f t="shared" si="425"/>
        <v>444.61668884557179</v>
      </c>
      <c r="FD629" s="15">
        <f t="shared" si="425"/>
        <v>648.47205028435883</v>
      </c>
      <c r="FE629" s="15">
        <f t="shared" si="425"/>
        <v>193.21490625725542</v>
      </c>
      <c r="FF629" s="15">
        <f t="shared" si="425"/>
        <v>649.86921761228234</v>
      </c>
      <c r="FG629" s="15">
        <f t="shared" si="425"/>
        <v>324.37632466010831</v>
      </c>
      <c r="FH629" s="15">
        <f t="shared" si="425"/>
        <v>505.56997537432937</v>
      </c>
      <c r="FI629" s="15">
        <f t="shared" si="426"/>
        <v>913.13799614297068</v>
      </c>
      <c r="FJ629" s="15">
        <f t="shared" si="426"/>
        <v>200.4195599236761</v>
      </c>
      <c r="FK629" s="15">
        <f t="shared" si="426"/>
        <v>150.63200191194434</v>
      </c>
      <c r="FL629" s="15">
        <f t="shared" si="426"/>
        <v>232.21541723150079</v>
      </c>
      <c r="FM629" s="15">
        <f t="shared" si="426"/>
        <v>859.57722166190513</v>
      </c>
      <c r="FN629" s="15">
        <f t="shared" si="426"/>
        <v>516.85587933194688</v>
      </c>
      <c r="FO629" s="15">
        <f t="shared" si="426"/>
        <v>647.24106791828342</v>
      </c>
      <c r="FP629" s="15">
        <f t="shared" si="426"/>
        <v>224.26992665089986</v>
      </c>
      <c r="FQ629" s="15">
        <f t="shared" si="426"/>
        <v>504.06348806474767</v>
      </c>
      <c r="FR629" s="15">
        <f t="shared" si="426"/>
        <v>686.98762725394113</v>
      </c>
      <c r="FS629" s="15">
        <f t="shared" si="427"/>
        <v>816.09129391263571</v>
      </c>
      <c r="FT629" s="15">
        <f t="shared" si="427"/>
        <v>703.93820751540397</v>
      </c>
      <c r="FU629" s="15">
        <f t="shared" si="427"/>
        <v>317.81283800375337</v>
      </c>
      <c r="FV629" s="15">
        <f t="shared" si="427"/>
        <v>285.02806879323305</v>
      </c>
      <c r="FW629" s="15">
        <f t="shared" si="427"/>
        <v>582.3057616063918</v>
      </c>
      <c r="FX629" s="15">
        <f t="shared" si="427"/>
        <v>311.26355392175293</v>
      </c>
      <c r="FY629" s="15">
        <f t="shared" si="427"/>
        <v>542.67209251996735</v>
      </c>
      <c r="FZ629" s="15">
        <f t="shared" si="427"/>
        <v>270.73972741361769</v>
      </c>
      <c r="GA629" s="15">
        <f t="shared" si="427"/>
        <v>166.90116836020053</v>
      </c>
      <c r="GB629" s="15">
        <f t="shared" si="427"/>
        <v>506.23413555389567</v>
      </c>
      <c r="GC629" s="15">
        <f t="shared" si="428"/>
        <v>269.16351907344352</v>
      </c>
      <c r="GD629" s="15">
        <f t="shared" si="428"/>
        <v>363.05646943691829</v>
      </c>
      <c r="GE629" s="15">
        <f t="shared" si="428"/>
        <v>732.89016912495151</v>
      </c>
      <c r="GF629" s="15">
        <f t="shared" si="428"/>
        <v>178.31713322056297</v>
      </c>
      <c r="GG629" s="15">
        <f t="shared" si="428"/>
        <v>535.1345625167562</v>
      </c>
      <c r="GH629" s="15">
        <f t="shared" si="428"/>
        <v>236.51638421048128</v>
      </c>
      <c r="GI629" s="15">
        <f t="shared" si="428"/>
        <v>271.33005731028032</v>
      </c>
      <c r="GJ629" s="15">
        <f t="shared" si="428"/>
        <v>92.477024173575131</v>
      </c>
      <c r="GK629" s="15">
        <f t="shared" si="428"/>
        <v>745.96313581838615</v>
      </c>
      <c r="GL629" s="15">
        <f t="shared" si="428"/>
        <v>297.16830248194373</v>
      </c>
      <c r="GM629" s="15">
        <f t="shared" si="429"/>
        <v>369.8553771408495</v>
      </c>
      <c r="GN629" s="15">
        <f t="shared" si="429"/>
        <v>524.48069554560345</v>
      </c>
      <c r="GO629" s="15">
        <f t="shared" si="429"/>
        <v>687.88443796905301</v>
      </c>
      <c r="GP629" s="15">
        <f t="shared" si="429"/>
        <v>212.92486937884922</v>
      </c>
      <c r="GQ629" s="15">
        <f t="shared" si="429"/>
        <v>204.08331631958552</v>
      </c>
      <c r="GR629" s="15">
        <f t="shared" si="429"/>
        <v>278.21754078418564</v>
      </c>
      <c r="GS629" s="15">
        <f t="shared" si="429"/>
        <v>441.59936594157381</v>
      </c>
      <c r="GT629" s="15">
        <f t="shared" si="429"/>
        <v>317.60510071470827</v>
      </c>
      <c r="GU629" s="15">
        <f t="shared" si="429"/>
        <v>0</v>
      </c>
      <c r="GV629" s="16">
        <f t="shared" si="429"/>
        <v>311.40488114350421</v>
      </c>
    </row>
    <row r="630" spans="4:204" ht="15.75" thickBot="1" x14ac:dyDescent="0.3">
      <c r="D630">
        <v>200</v>
      </c>
      <c r="E630" s="17">
        <f t="shared" si="410"/>
        <v>606.60118694245898</v>
      </c>
      <c r="F630" s="18">
        <f t="shared" si="410"/>
        <v>597.18171438851004</v>
      </c>
      <c r="G630" s="18">
        <f t="shared" si="410"/>
        <v>685.40353077584882</v>
      </c>
      <c r="H630" s="18">
        <f t="shared" si="410"/>
        <v>779.78715044555588</v>
      </c>
      <c r="I630" s="18">
        <f t="shared" si="410"/>
        <v>568.77587853213322</v>
      </c>
      <c r="J630" s="18">
        <f t="shared" si="410"/>
        <v>519.00770707186996</v>
      </c>
      <c r="K630" s="18">
        <f t="shared" si="410"/>
        <v>346.97838549396704</v>
      </c>
      <c r="L630" s="18">
        <f t="shared" si="410"/>
        <v>649.89999230650869</v>
      </c>
      <c r="M630" s="18">
        <f t="shared" si="410"/>
        <v>505.54228309806092</v>
      </c>
      <c r="N630" s="18">
        <f t="shared" si="410"/>
        <v>186.45374761586316</v>
      </c>
      <c r="O630" s="18">
        <f t="shared" si="411"/>
        <v>926.97033393739196</v>
      </c>
      <c r="P630" s="18">
        <f t="shared" si="411"/>
        <v>198.12369873389704</v>
      </c>
      <c r="Q630" s="18">
        <f t="shared" si="411"/>
        <v>425.0952834365491</v>
      </c>
      <c r="R630" s="18">
        <f t="shared" si="411"/>
        <v>578.01384066473702</v>
      </c>
      <c r="S630" s="18">
        <f t="shared" si="411"/>
        <v>290.99312706660271</v>
      </c>
      <c r="T630" s="18">
        <f t="shared" si="411"/>
        <v>437.97830996523106</v>
      </c>
      <c r="U630" s="18">
        <f t="shared" si="411"/>
        <v>608.13320909156084</v>
      </c>
      <c r="V630" s="18">
        <f t="shared" si="411"/>
        <v>710.37032595682092</v>
      </c>
      <c r="W630" s="18">
        <f t="shared" si="411"/>
        <v>395.9217094325594</v>
      </c>
      <c r="X630" s="18">
        <f t="shared" si="411"/>
        <v>174.26990560621763</v>
      </c>
      <c r="Y630" s="18">
        <f t="shared" si="412"/>
        <v>131.59027319676784</v>
      </c>
      <c r="Z630" s="18">
        <f t="shared" si="412"/>
        <v>214.46211786700232</v>
      </c>
      <c r="AA630" s="18">
        <f t="shared" si="412"/>
        <v>624.88478938121068</v>
      </c>
      <c r="AB630" s="18">
        <f t="shared" si="412"/>
        <v>866.00230946574266</v>
      </c>
      <c r="AC630" s="18">
        <f t="shared" si="412"/>
        <v>488.19360913473662</v>
      </c>
      <c r="AD630" s="18">
        <f t="shared" si="412"/>
        <v>662.53452740215732</v>
      </c>
      <c r="AE630" s="18">
        <f t="shared" si="412"/>
        <v>811.88176479090851</v>
      </c>
      <c r="AF630" s="18">
        <f t="shared" si="412"/>
        <v>201.80436070610565</v>
      </c>
      <c r="AG630" s="18">
        <f t="shared" si="412"/>
        <v>206.42189806316577</v>
      </c>
      <c r="AH630" s="18">
        <f t="shared" si="412"/>
        <v>933.72372787672055</v>
      </c>
      <c r="AI630" s="18">
        <f t="shared" si="413"/>
        <v>706.04532432415408</v>
      </c>
      <c r="AJ630" s="18">
        <f t="shared" si="413"/>
        <v>574.29783213938742</v>
      </c>
      <c r="AK630" s="18">
        <f t="shared" si="413"/>
        <v>583.78163725831598</v>
      </c>
      <c r="AL630" s="18">
        <f t="shared" si="413"/>
        <v>806.46016640625226</v>
      </c>
      <c r="AM630" s="18">
        <f t="shared" si="413"/>
        <v>649.01463773939645</v>
      </c>
      <c r="AN630" s="18">
        <f t="shared" si="413"/>
        <v>318.34729463276426</v>
      </c>
      <c r="AO630" s="18">
        <f t="shared" si="413"/>
        <v>351.77407522442581</v>
      </c>
      <c r="AP630" s="18">
        <f t="shared" si="413"/>
        <v>299.50626036862735</v>
      </c>
      <c r="AQ630" s="18">
        <f t="shared" si="413"/>
        <v>477.11214614595593</v>
      </c>
      <c r="AR630" s="18">
        <f t="shared" si="413"/>
        <v>955.41666303241755</v>
      </c>
      <c r="AS630" s="18">
        <f t="shared" si="414"/>
        <v>325.70692347569155</v>
      </c>
      <c r="AT630" s="18">
        <f t="shared" si="414"/>
        <v>362.80159867343474</v>
      </c>
      <c r="AU630" s="18">
        <f t="shared" si="414"/>
        <v>430.4880950734875</v>
      </c>
      <c r="AV630" s="18">
        <f t="shared" si="414"/>
        <v>44.643028571099428</v>
      </c>
      <c r="AW630" s="18">
        <f t="shared" si="414"/>
        <v>794.08123010180771</v>
      </c>
      <c r="AX630" s="18">
        <f t="shared" si="414"/>
        <v>215.85643377022609</v>
      </c>
      <c r="AY630" s="18">
        <f t="shared" si="414"/>
        <v>430.56474542163807</v>
      </c>
      <c r="AZ630" s="18">
        <f t="shared" si="414"/>
        <v>593.56634001600867</v>
      </c>
      <c r="BA630" s="18">
        <f t="shared" si="414"/>
        <v>680.40355672203827</v>
      </c>
      <c r="BB630" s="18">
        <f t="shared" si="414"/>
        <v>412.82562904936026</v>
      </c>
      <c r="BC630" s="18">
        <f t="shared" si="415"/>
        <v>810.29932740932225</v>
      </c>
      <c r="BD630" s="18">
        <f t="shared" si="415"/>
        <v>335.0492501110844</v>
      </c>
      <c r="BE630" s="18">
        <f t="shared" si="415"/>
        <v>609.80078714281763</v>
      </c>
      <c r="BF630" s="18">
        <f t="shared" si="415"/>
        <v>861.70122432314088</v>
      </c>
      <c r="BG630" s="18">
        <f t="shared" si="415"/>
        <v>834.26674391348001</v>
      </c>
      <c r="BH630" s="18">
        <f t="shared" si="415"/>
        <v>682.46684901173035</v>
      </c>
      <c r="BI630" s="18">
        <f t="shared" si="415"/>
        <v>611.54313012247962</v>
      </c>
      <c r="BJ630" s="18">
        <f t="shared" si="415"/>
        <v>477.7080698501963</v>
      </c>
      <c r="BK630" s="18">
        <f t="shared" si="415"/>
        <v>714.02871090734163</v>
      </c>
      <c r="BL630" s="18">
        <f t="shared" si="415"/>
        <v>369.39139134527755</v>
      </c>
      <c r="BM630" s="18">
        <f t="shared" si="416"/>
        <v>728.41265777030537</v>
      </c>
      <c r="BN630" s="18">
        <f t="shared" si="416"/>
        <v>714.60828430686411</v>
      </c>
      <c r="BO630" s="18">
        <f t="shared" si="416"/>
        <v>547.30795718681088</v>
      </c>
      <c r="BP630" s="18">
        <f t="shared" si="416"/>
        <v>575.28080100069394</v>
      </c>
      <c r="BQ630" s="18">
        <f t="shared" si="416"/>
        <v>440.00454543106713</v>
      </c>
      <c r="BR630" s="18">
        <f t="shared" si="416"/>
        <v>265.63320575560579</v>
      </c>
      <c r="BS630" s="18">
        <f t="shared" si="416"/>
        <v>867.60186721790774</v>
      </c>
      <c r="BT630" s="18">
        <f t="shared" si="416"/>
        <v>566.13867559106052</v>
      </c>
      <c r="BU630" s="18">
        <f t="shared" si="416"/>
        <v>520.15862965060956</v>
      </c>
      <c r="BV630" s="18">
        <f t="shared" si="416"/>
        <v>784.5125875344512</v>
      </c>
      <c r="BW630" s="18">
        <f t="shared" si="417"/>
        <v>240.68236329236922</v>
      </c>
      <c r="BX630" s="18">
        <f t="shared" si="417"/>
        <v>290.35323314886648</v>
      </c>
      <c r="BY630" s="18">
        <f t="shared" si="417"/>
        <v>240.78413569004084</v>
      </c>
      <c r="BZ630" s="18">
        <f t="shared" si="417"/>
        <v>472.41189654791719</v>
      </c>
      <c r="CA630" s="18">
        <f t="shared" si="417"/>
        <v>961.09364788245273</v>
      </c>
      <c r="CB630" s="18">
        <f t="shared" si="417"/>
        <v>541.16633302525383</v>
      </c>
      <c r="CC630" s="18">
        <f t="shared" si="417"/>
        <v>871.48207095728594</v>
      </c>
      <c r="CD630" s="18">
        <f t="shared" si="417"/>
        <v>745.76739000843952</v>
      </c>
      <c r="CE630" s="18">
        <f t="shared" si="417"/>
        <v>363.07712679264165</v>
      </c>
      <c r="CF630" s="18">
        <f t="shared" si="417"/>
        <v>808.23078387302223</v>
      </c>
      <c r="CG630" s="18">
        <f t="shared" si="418"/>
        <v>614.23529693432636</v>
      </c>
      <c r="CH630" s="18">
        <f t="shared" si="418"/>
        <v>534.56243788728739</v>
      </c>
      <c r="CI630" s="18">
        <f t="shared" si="418"/>
        <v>524.07728437702769</v>
      </c>
      <c r="CJ630" s="18">
        <f t="shared" si="418"/>
        <v>158.68522300453813</v>
      </c>
      <c r="CK630" s="18">
        <f t="shared" si="418"/>
        <v>11.704699910719626</v>
      </c>
      <c r="CL630" s="18">
        <f t="shared" si="418"/>
        <v>332.12196554880256</v>
      </c>
      <c r="CM630" s="18">
        <f t="shared" si="418"/>
        <v>446.76839637557174</v>
      </c>
      <c r="CN630" s="18">
        <f t="shared" si="418"/>
        <v>290.04310024546351</v>
      </c>
      <c r="CO630" s="18">
        <f t="shared" si="418"/>
        <v>439.39617658782606</v>
      </c>
      <c r="CP630" s="18">
        <f t="shared" si="418"/>
        <v>707.80011302626963</v>
      </c>
      <c r="CQ630" s="18">
        <f t="shared" si="419"/>
        <v>213.84573879317773</v>
      </c>
      <c r="CR630" s="18">
        <f t="shared" si="419"/>
        <v>141.01418368376991</v>
      </c>
      <c r="CS630" s="18">
        <f t="shared" si="419"/>
        <v>836.65106227148249</v>
      </c>
      <c r="CT630" s="18">
        <f t="shared" si="419"/>
        <v>822.38981024815723</v>
      </c>
      <c r="CU630" s="18">
        <f t="shared" si="419"/>
        <v>248.21966078455591</v>
      </c>
      <c r="CV630" s="18">
        <f t="shared" si="419"/>
        <v>193.43732835210477</v>
      </c>
      <c r="CW630" s="18">
        <f t="shared" si="419"/>
        <v>361.3654659759286</v>
      </c>
      <c r="CX630" s="18">
        <f t="shared" si="419"/>
        <v>779.13285131612827</v>
      </c>
      <c r="CY630" s="18">
        <f t="shared" si="419"/>
        <v>888.56851170857954</v>
      </c>
      <c r="CZ630" s="18">
        <f t="shared" si="419"/>
        <v>766.12335821328406</v>
      </c>
      <c r="DA630" s="18">
        <f t="shared" si="420"/>
        <v>1057.2667591483239</v>
      </c>
      <c r="DB630" s="18">
        <f t="shared" si="420"/>
        <v>491.6746892000848</v>
      </c>
      <c r="DC630" s="18">
        <f t="shared" si="420"/>
        <v>654.55099113820006</v>
      </c>
      <c r="DD630" s="18">
        <f t="shared" si="420"/>
        <v>640.57005861966422</v>
      </c>
      <c r="DE630" s="18">
        <f t="shared" si="420"/>
        <v>316.89114850370942</v>
      </c>
      <c r="DF630" s="18">
        <f t="shared" si="420"/>
        <v>551.50067996331609</v>
      </c>
      <c r="DG630" s="18">
        <f t="shared" si="420"/>
        <v>722.11425688737097</v>
      </c>
      <c r="DH630" s="18">
        <f t="shared" si="420"/>
        <v>255.54842985234717</v>
      </c>
      <c r="DI630" s="18">
        <f t="shared" si="420"/>
        <v>32.015621187164243</v>
      </c>
      <c r="DJ630" s="18">
        <f t="shared" si="420"/>
        <v>714.05602021129971</v>
      </c>
      <c r="DK630" s="18">
        <f t="shared" si="421"/>
        <v>283.48721311551247</v>
      </c>
      <c r="DL630" s="18">
        <f t="shared" si="421"/>
        <v>493.20685315595523</v>
      </c>
      <c r="DM630" s="18">
        <f t="shared" si="421"/>
        <v>436.77454138262226</v>
      </c>
      <c r="DN630" s="18">
        <f t="shared" si="421"/>
        <v>111.61541112229978</v>
      </c>
      <c r="DO630" s="18">
        <f t="shared" si="421"/>
        <v>151.81897114655993</v>
      </c>
      <c r="DP630" s="18">
        <f t="shared" si="421"/>
        <v>914.21496378040104</v>
      </c>
      <c r="DQ630" s="18">
        <f t="shared" si="421"/>
        <v>805.61591344759324</v>
      </c>
      <c r="DR630" s="18">
        <f t="shared" si="421"/>
        <v>354.37973982720854</v>
      </c>
      <c r="DS630" s="18">
        <f t="shared" si="421"/>
        <v>469.52103254273925</v>
      </c>
      <c r="DT630" s="18">
        <f t="shared" si="421"/>
        <v>458.02292519043192</v>
      </c>
      <c r="DU630" s="18">
        <f t="shared" si="422"/>
        <v>216.59178193089414</v>
      </c>
      <c r="DV630" s="18">
        <f t="shared" si="422"/>
        <v>932.62907953805518</v>
      </c>
      <c r="DW630" s="18">
        <f t="shared" si="422"/>
        <v>312.32034836046148</v>
      </c>
      <c r="DX630" s="18">
        <f t="shared" si="422"/>
        <v>559.52926643742239</v>
      </c>
      <c r="DY630" s="18">
        <f t="shared" si="422"/>
        <v>319.81244503614926</v>
      </c>
      <c r="DZ630" s="18">
        <f t="shared" si="422"/>
        <v>262.71848050717711</v>
      </c>
      <c r="EA630" s="18">
        <f t="shared" si="422"/>
        <v>318.63615614051082</v>
      </c>
      <c r="EB630" s="18">
        <f t="shared" si="422"/>
        <v>365.58036052282677</v>
      </c>
      <c r="EC630" s="18">
        <f t="shared" si="422"/>
        <v>161.04968177553161</v>
      </c>
      <c r="ED630" s="18">
        <f t="shared" si="422"/>
        <v>353.13453526949189</v>
      </c>
      <c r="EE630" s="18">
        <f t="shared" si="423"/>
        <v>312.16021527414409</v>
      </c>
      <c r="EF630" s="18">
        <f t="shared" si="423"/>
        <v>311.30692250574833</v>
      </c>
      <c r="EG630" s="18">
        <f t="shared" si="423"/>
        <v>796.02324086674753</v>
      </c>
      <c r="EH630" s="18">
        <f t="shared" si="423"/>
        <v>484.7690171617819</v>
      </c>
      <c r="EI630" s="18">
        <f t="shared" si="423"/>
        <v>172.69626515938322</v>
      </c>
      <c r="EJ630" s="18">
        <f t="shared" si="423"/>
        <v>264.61292485439935</v>
      </c>
      <c r="EK630" s="18">
        <f t="shared" si="423"/>
        <v>960.97710690733936</v>
      </c>
      <c r="EL630" s="18">
        <f t="shared" si="423"/>
        <v>624.19628323148481</v>
      </c>
      <c r="EM630" s="18">
        <f t="shared" si="423"/>
        <v>354.68295701936398</v>
      </c>
      <c r="EN630" s="18">
        <f t="shared" si="423"/>
        <v>473.67604963730224</v>
      </c>
      <c r="EO630" s="18">
        <f t="shared" si="424"/>
        <v>534.57459722661724</v>
      </c>
      <c r="EP630" s="18">
        <f t="shared" si="424"/>
        <v>698.4010309270742</v>
      </c>
      <c r="EQ630" s="18">
        <f t="shared" si="424"/>
        <v>393.58480661732864</v>
      </c>
      <c r="ER630" s="18">
        <f t="shared" si="424"/>
        <v>568.27194194329184</v>
      </c>
      <c r="ES630" s="18">
        <f t="shared" si="424"/>
        <v>710</v>
      </c>
      <c r="ET630" s="18">
        <f t="shared" si="424"/>
        <v>235.5674001214939</v>
      </c>
      <c r="EU630" s="18">
        <f t="shared" si="424"/>
        <v>578.89031776321838</v>
      </c>
      <c r="EV630" s="18">
        <f t="shared" si="424"/>
        <v>615.04227496977796</v>
      </c>
      <c r="EW630" s="18">
        <f t="shared" si="424"/>
        <v>881.8871809931245</v>
      </c>
      <c r="EX630" s="18">
        <f t="shared" si="424"/>
        <v>895.13183386582784</v>
      </c>
      <c r="EY630" s="18">
        <f t="shared" si="425"/>
        <v>695.37400008916063</v>
      </c>
      <c r="EZ630" s="18">
        <f t="shared" si="425"/>
        <v>752.75759710546924</v>
      </c>
      <c r="FA630" s="18">
        <f t="shared" si="425"/>
        <v>666.44204549232938</v>
      </c>
      <c r="FB630" s="18">
        <f t="shared" si="425"/>
        <v>153.94154734833609</v>
      </c>
      <c r="FC630" s="18">
        <f t="shared" si="425"/>
        <v>615.44211750578131</v>
      </c>
      <c r="FD630" s="18">
        <f t="shared" si="425"/>
        <v>802.05049716336441</v>
      </c>
      <c r="FE630" s="18">
        <f t="shared" si="425"/>
        <v>504.2866248474175</v>
      </c>
      <c r="FF630" s="18">
        <f t="shared" si="425"/>
        <v>899.78052879577251</v>
      </c>
      <c r="FG630" s="18">
        <f t="shared" si="425"/>
        <v>418.02990323659861</v>
      </c>
      <c r="FH630" s="18">
        <f t="shared" si="425"/>
        <v>321.72659200010185</v>
      </c>
      <c r="FI630" s="18">
        <f t="shared" si="426"/>
        <v>948.27105829504251</v>
      </c>
      <c r="FJ630" s="18">
        <f t="shared" si="426"/>
        <v>508.44960418904844</v>
      </c>
      <c r="FK630" s="18">
        <f t="shared" si="426"/>
        <v>389.23643200502187</v>
      </c>
      <c r="FL630" s="18">
        <f t="shared" si="426"/>
        <v>123.47064428438041</v>
      </c>
      <c r="FM630" s="18">
        <f t="shared" si="426"/>
        <v>900.24552206606393</v>
      </c>
      <c r="FN630" s="18">
        <f t="shared" si="426"/>
        <v>623.60965354939788</v>
      </c>
      <c r="FO630" s="18">
        <f t="shared" si="426"/>
        <v>723.2426978545999</v>
      </c>
      <c r="FP630" s="18">
        <f t="shared" si="426"/>
        <v>442.87470011279714</v>
      </c>
      <c r="FQ630" s="18">
        <f t="shared" si="426"/>
        <v>330.037876614185</v>
      </c>
      <c r="FR630" s="18">
        <f t="shared" si="426"/>
        <v>858.63438086300732</v>
      </c>
      <c r="FS630" s="18">
        <f t="shared" si="427"/>
        <v>863.14077646696774</v>
      </c>
      <c r="FT630" s="18">
        <f t="shared" si="427"/>
        <v>651.60110497143876</v>
      </c>
      <c r="FU630" s="18">
        <f t="shared" si="427"/>
        <v>605.73261427795023</v>
      </c>
      <c r="FV630" s="18">
        <f t="shared" si="427"/>
        <v>60.083275543199207</v>
      </c>
      <c r="FW630" s="18">
        <f t="shared" si="427"/>
        <v>352.68257683078139</v>
      </c>
      <c r="FX630" s="18">
        <f t="shared" si="427"/>
        <v>311.85252925060587</v>
      </c>
      <c r="FY630" s="18">
        <f t="shared" si="427"/>
        <v>747.29512242486908</v>
      </c>
      <c r="FZ630" s="18">
        <f t="shared" si="427"/>
        <v>265.84393918237066</v>
      </c>
      <c r="GA630" s="18">
        <f t="shared" si="427"/>
        <v>478.09308717027062</v>
      </c>
      <c r="GB630" s="18">
        <f t="shared" si="427"/>
        <v>671.44322172466673</v>
      </c>
      <c r="GC630" s="18">
        <f t="shared" si="428"/>
        <v>179.6941846582688</v>
      </c>
      <c r="GD630" s="18">
        <f t="shared" si="428"/>
        <v>451</v>
      </c>
      <c r="GE630" s="18">
        <f t="shared" si="428"/>
        <v>719.46160425696098</v>
      </c>
      <c r="GF630" s="18">
        <f t="shared" si="428"/>
        <v>249.09837414162303</v>
      </c>
      <c r="GG630" s="18">
        <f t="shared" si="428"/>
        <v>770.58030081231641</v>
      </c>
      <c r="GH630" s="18">
        <f t="shared" si="428"/>
        <v>193.34166648707671</v>
      </c>
      <c r="GI630" s="18">
        <f t="shared" si="428"/>
        <v>325.84812413147324</v>
      </c>
      <c r="GJ630" s="18">
        <f t="shared" si="428"/>
        <v>294.78297101427012</v>
      </c>
      <c r="GK630" s="18">
        <f t="shared" si="428"/>
        <v>736.15895022746281</v>
      </c>
      <c r="GL630" s="18">
        <f t="shared" si="428"/>
        <v>524.05534058914043</v>
      </c>
      <c r="GM630" s="18">
        <f t="shared" si="429"/>
        <v>676.00739640924053</v>
      </c>
      <c r="GN630" s="18">
        <f t="shared" si="429"/>
        <v>553.0867924657033</v>
      </c>
      <c r="GO630" s="18">
        <f t="shared" si="429"/>
        <v>938.66714015139576</v>
      </c>
      <c r="GP630" s="18">
        <f t="shared" si="429"/>
        <v>265.06225683789836</v>
      </c>
      <c r="GQ630" s="18">
        <f t="shared" si="429"/>
        <v>443.96058383599774</v>
      </c>
      <c r="GR630" s="18">
        <f t="shared" si="429"/>
        <v>411.05230810688801</v>
      </c>
      <c r="GS630" s="18">
        <f t="shared" si="429"/>
        <v>677.67617635563965</v>
      </c>
      <c r="GT630" s="18">
        <f t="shared" si="429"/>
        <v>622.28771480722639</v>
      </c>
      <c r="GU630" s="18">
        <f t="shared" si="429"/>
        <v>311.40488114350421</v>
      </c>
      <c r="GV630" s="19">
        <f t="shared" si="429"/>
        <v>0</v>
      </c>
    </row>
    <row r="634" spans="4:204" ht="15.75" thickBot="1" x14ac:dyDescent="0.3">
      <c r="D634" t="s">
        <v>10</v>
      </c>
      <c r="E634">
        <v>1</v>
      </c>
      <c r="F634">
        <v>2</v>
      </c>
      <c r="G634">
        <v>3</v>
      </c>
      <c r="H634">
        <v>4</v>
      </c>
      <c r="I634">
        <v>5</v>
      </c>
      <c r="J634">
        <v>6</v>
      </c>
      <c r="K634">
        <v>7</v>
      </c>
      <c r="L634">
        <v>8</v>
      </c>
      <c r="M634">
        <v>9</v>
      </c>
      <c r="N634">
        <v>10</v>
      </c>
      <c r="O634">
        <v>11</v>
      </c>
      <c r="P634">
        <v>12</v>
      </c>
      <c r="Q634">
        <v>13</v>
      </c>
      <c r="R634">
        <v>14</v>
      </c>
      <c r="S634">
        <v>15</v>
      </c>
      <c r="T634">
        <v>16</v>
      </c>
      <c r="U634">
        <v>17</v>
      </c>
      <c r="V634">
        <v>18</v>
      </c>
      <c r="W634">
        <v>19</v>
      </c>
      <c r="X634">
        <v>20</v>
      </c>
      <c r="Y634">
        <v>21</v>
      </c>
      <c r="Z634">
        <v>22</v>
      </c>
      <c r="AA634">
        <v>23</v>
      </c>
      <c r="AB634">
        <v>24</v>
      </c>
      <c r="AC634">
        <v>25</v>
      </c>
      <c r="AD634">
        <v>26</v>
      </c>
      <c r="AE634">
        <v>27</v>
      </c>
      <c r="AF634">
        <v>28</v>
      </c>
      <c r="AG634">
        <v>29</v>
      </c>
      <c r="AH634">
        <v>30</v>
      </c>
      <c r="AI634">
        <v>31</v>
      </c>
      <c r="AJ634">
        <v>32</v>
      </c>
      <c r="AK634">
        <v>33</v>
      </c>
      <c r="AL634">
        <v>34</v>
      </c>
      <c r="AM634">
        <v>35</v>
      </c>
      <c r="AN634">
        <v>36</v>
      </c>
      <c r="AO634">
        <v>37</v>
      </c>
      <c r="AP634">
        <v>38</v>
      </c>
      <c r="AQ634">
        <v>39</v>
      </c>
      <c r="AR634">
        <v>40</v>
      </c>
      <c r="AS634">
        <v>41</v>
      </c>
      <c r="AT634">
        <v>42</v>
      </c>
      <c r="AU634">
        <v>43</v>
      </c>
      <c r="AV634">
        <v>44</v>
      </c>
      <c r="AW634">
        <v>45</v>
      </c>
      <c r="AX634">
        <v>46</v>
      </c>
      <c r="AY634">
        <v>47</v>
      </c>
      <c r="AZ634">
        <v>48</v>
      </c>
      <c r="BA634">
        <v>49</v>
      </c>
      <c r="BB634">
        <v>50</v>
      </c>
      <c r="BC634">
        <v>51</v>
      </c>
      <c r="BD634">
        <v>52</v>
      </c>
      <c r="BE634">
        <v>53</v>
      </c>
      <c r="BF634">
        <v>54</v>
      </c>
      <c r="BG634">
        <v>55</v>
      </c>
      <c r="BH634">
        <v>56</v>
      </c>
      <c r="BI634">
        <v>57</v>
      </c>
      <c r="BJ634">
        <v>58</v>
      </c>
      <c r="BK634">
        <v>59</v>
      </c>
      <c r="BL634">
        <v>60</v>
      </c>
      <c r="BM634">
        <v>61</v>
      </c>
      <c r="BN634">
        <v>62</v>
      </c>
      <c r="BO634">
        <v>63</v>
      </c>
      <c r="BP634">
        <v>64</v>
      </c>
      <c r="BQ634">
        <v>65</v>
      </c>
      <c r="BR634">
        <v>66</v>
      </c>
      <c r="BS634">
        <v>67</v>
      </c>
      <c r="BT634">
        <v>68</v>
      </c>
      <c r="BU634">
        <v>69</v>
      </c>
      <c r="BV634">
        <v>70</v>
      </c>
      <c r="BW634">
        <v>71</v>
      </c>
      <c r="BX634">
        <v>72</v>
      </c>
      <c r="BY634">
        <v>73</v>
      </c>
      <c r="BZ634">
        <v>74</v>
      </c>
      <c r="CA634">
        <v>75</v>
      </c>
      <c r="CB634">
        <v>76</v>
      </c>
      <c r="CC634">
        <v>77</v>
      </c>
      <c r="CD634">
        <v>78</v>
      </c>
      <c r="CE634">
        <v>79</v>
      </c>
      <c r="CF634">
        <v>80</v>
      </c>
      <c r="CG634">
        <v>81</v>
      </c>
      <c r="CH634">
        <v>82</v>
      </c>
      <c r="CI634">
        <v>83</v>
      </c>
      <c r="CJ634">
        <v>84</v>
      </c>
      <c r="CK634">
        <v>85</v>
      </c>
      <c r="CL634">
        <v>86</v>
      </c>
      <c r="CM634">
        <v>87</v>
      </c>
      <c r="CN634">
        <v>88</v>
      </c>
      <c r="CO634">
        <v>89</v>
      </c>
      <c r="CP634">
        <v>90</v>
      </c>
      <c r="CQ634">
        <v>91</v>
      </c>
      <c r="CR634">
        <v>92</v>
      </c>
      <c r="CS634">
        <v>93</v>
      </c>
      <c r="CT634">
        <v>94</v>
      </c>
      <c r="CU634">
        <v>95</v>
      </c>
      <c r="CV634">
        <v>96</v>
      </c>
      <c r="CW634">
        <v>97</v>
      </c>
      <c r="CX634">
        <v>98</v>
      </c>
      <c r="CY634">
        <v>99</v>
      </c>
      <c r="CZ634">
        <v>100</v>
      </c>
      <c r="DA634">
        <v>101</v>
      </c>
      <c r="DB634">
        <v>102</v>
      </c>
      <c r="DC634">
        <v>103</v>
      </c>
      <c r="DD634">
        <v>104</v>
      </c>
      <c r="DE634">
        <v>105</v>
      </c>
      <c r="DF634">
        <v>106</v>
      </c>
      <c r="DG634">
        <v>107</v>
      </c>
      <c r="DH634">
        <v>108</v>
      </c>
      <c r="DI634">
        <v>109</v>
      </c>
      <c r="DJ634">
        <v>110</v>
      </c>
      <c r="DK634">
        <v>111</v>
      </c>
      <c r="DL634">
        <v>112</v>
      </c>
      <c r="DM634">
        <v>113</v>
      </c>
      <c r="DN634">
        <v>114</v>
      </c>
      <c r="DO634">
        <v>115</v>
      </c>
      <c r="DP634">
        <v>116</v>
      </c>
      <c r="DQ634">
        <v>117</v>
      </c>
      <c r="DR634">
        <v>118</v>
      </c>
      <c r="DS634">
        <v>119</v>
      </c>
      <c r="DT634">
        <v>120</v>
      </c>
      <c r="DU634">
        <v>121</v>
      </c>
      <c r="DV634">
        <v>122</v>
      </c>
      <c r="DW634">
        <v>123</v>
      </c>
      <c r="DX634">
        <v>124</v>
      </c>
      <c r="DY634">
        <v>125</v>
      </c>
      <c r="DZ634">
        <v>126</v>
      </c>
      <c r="EA634">
        <v>127</v>
      </c>
      <c r="EB634">
        <v>128</v>
      </c>
      <c r="EC634">
        <v>129</v>
      </c>
      <c r="ED634">
        <v>130</v>
      </c>
      <c r="EE634">
        <v>131</v>
      </c>
      <c r="EF634">
        <v>132</v>
      </c>
      <c r="EG634">
        <v>133</v>
      </c>
      <c r="EH634">
        <v>134</v>
      </c>
      <c r="EI634">
        <v>135</v>
      </c>
      <c r="EJ634">
        <v>136</v>
      </c>
      <c r="EK634">
        <v>137</v>
      </c>
      <c r="EL634">
        <v>138</v>
      </c>
      <c r="EM634">
        <v>139</v>
      </c>
      <c r="EN634">
        <v>140</v>
      </c>
      <c r="EO634">
        <v>141</v>
      </c>
      <c r="EP634">
        <v>142</v>
      </c>
      <c r="EQ634">
        <v>143</v>
      </c>
      <c r="ER634">
        <v>144</v>
      </c>
      <c r="ES634">
        <v>145</v>
      </c>
      <c r="ET634">
        <v>146</v>
      </c>
      <c r="EU634">
        <v>147</v>
      </c>
      <c r="EV634">
        <v>148</v>
      </c>
      <c r="EW634">
        <v>149</v>
      </c>
      <c r="EX634">
        <v>150</v>
      </c>
      <c r="EY634">
        <v>151</v>
      </c>
      <c r="EZ634">
        <v>152</v>
      </c>
      <c r="FA634">
        <v>153</v>
      </c>
      <c r="FB634">
        <v>154</v>
      </c>
      <c r="FC634">
        <v>155</v>
      </c>
      <c r="FD634">
        <v>156</v>
      </c>
      <c r="FE634">
        <v>157</v>
      </c>
      <c r="FF634">
        <v>158</v>
      </c>
      <c r="FG634">
        <v>159</v>
      </c>
      <c r="FH634">
        <v>160</v>
      </c>
      <c r="FI634">
        <v>161</v>
      </c>
      <c r="FJ634">
        <v>162</v>
      </c>
      <c r="FK634">
        <v>163</v>
      </c>
      <c r="FL634">
        <v>164</v>
      </c>
      <c r="FM634">
        <v>165</v>
      </c>
      <c r="FN634">
        <v>166</v>
      </c>
      <c r="FO634">
        <v>167</v>
      </c>
      <c r="FP634">
        <v>168</v>
      </c>
      <c r="FQ634">
        <v>169</v>
      </c>
      <c r="FR634">
        <v>170</v>
      </c>
      <c r="FS634">
        <v>171</v>
      </c>
      <c r="FT634">
        <v>172</v>
      </c>
      <c r="FU634">
        <v>173</v>
      </c>
      <c r="FV634">
        <v>174</v>
      </c>
      <c r="FW634">
        <v>175</v>
      </c>
      <c r="FX634">
        <v>176</v>
      </c>
      <c r="FY634">
        <v>177</v>
      </c>
      <c r="FZ634">
        <v>178</v>
      </c>
      <c r="GA634">
        <v>179</v>
      </c>
      <c r="GB634">
        <v>180</v>
      </c>
      <c r="GC634">
        <v>181</v>
      </c>
      <c r="GD634">
        <v>182</v>
      </c>
      <c r="GE634">
        <v>183</v>
      </c>
      <c r="GF634">
        <v>184</v>
      </c>
      <c r="GG634">
        <v>185</v>
      </c>
      <c r="GH634">
        <v>186</v>
      </c>
      <c r="GI634">
        <v>187</v>
      </c>
      <c r="GJ634">
        <v>188</v>
      </c>
      <c r="GK634">
        <v>189</v>
      </c>
      <c r="GL634">
        <v>190</v>
      </c>
      <c r="GM634">
        <v>191</v>
      </c>
      <c r="GN634">
        <v>192</v>
      </c>
      <c r="GO634">
        <v>193</v>
      </c>
      <c r="GP634">
        <v>194</v>
      </c>
      <c r="GQ634">
        <v>195</v>
      </c>
      <c r="GR634">
        <v>196</v>
      </c>
      <c r="GS634">
        <v>197</v>
      </c>
      <c r="GT634">
        <v>198</v>
      </c>
      <c r="GU634">
        <v>199</v>
      </c>
      <c r="GV634">
        <v>200</v>
      </c>
    </row>
    <row r="635" spans="4:204" ht="15.75" thickBot="1" x14ac:dyDescent="0.3">
      <c r="D635">
        <v>1</v>
      </c>
      <c r="E635" s="12">
        <f t="shared" ref="E635:E666" si="430">H11</f>
        <v>0</v>
      </c>
      <c r="F635" s="11">
        <f>$E635</f>
        <v>0</v>
      </c>
      <c r="G635" s="11">
        <f t="shared" ref="G635:BR636" si="431">$E635</f>
        <v>0</v>
      </c>
      <c r="H635" s="11">
        <f t="shared" si="431"/>
        <v>0</v>
      </c>
      <c r="I635" s="11">
        <f t="shared" si="431"/>
        <v>0</v>
      </c>
      <c r="J635" s="11">
        <f t="shared" si="431"/>
        <v>0</v>
      </c>
      <c r="K635" s="11">
        <f t="shared" si="431"/>
        <v>0</v>
      </c>
      <c r="L635" s="11">
        <f t="shared" si="431"/>
        <v>0</v>
      </c>
      <c r="M635" s="11">
        <f t="shared" si="431"/>
        <v>0</v>
      </c>
      <c r="N635" s="11">
        <f t="shared" si="431"/>
        <v>0</v>
      </c>
      <c r="O635" s="11">
        <f t="shared" si="431"/>
        <v>0</v>
      </c>
      <c r="P635" s="11">
        <f t="shared" si="431"/>
        <v>0</v>
      </c>
      <c r="Q635" s="11">
        <f t="shared" si="431"/>
        <v>0</v>
      </c>
      <c r="R635" s="11">
        <f t="shared" si="431"/>
        <v>0</v>
      </c>
      <c r="S635" s="11">
        <f t="shared" si="431"/>
        <v>0</v>
      </c>
      <c r="T635" s="11">
        <f t="shared" si="431"/>
        <v>0</v>
      </c>
      <c r="U635" s="11">
        <f t="shared" si="431"/>
        <v>0</v>
      </c>
      <c r="V635" s="11">
        <f t="shared" si="431"/>
        <v>0</v>
      </c>
      <c r="W635" s="11">
        <f t="shared" si="431"/>
        <v>0</v>
      </c>
      <c r="X635" s="11">
        <f t="shared" si="431"/>
        <v>0</v>
      </c>
      <c r="Y635" s="11">
        <f t="shared" si="431"/>
        <v>0</v>
      </c>
      <c r="Z635" s="11">
        <f t="shared" si="431"/>
        <v>0</v>
      </c>
      <c r="AA635" s="11">
        <f t="shared" si="431"/>
        <v>0</v>
      </c>
      <c r="AB635" s="11">
        <f t="shared" si="431"/>
        <v>0</v>
      </c>
      <c r="AC635" s="11">
        <f t="shared" si="431"/>
        <v>0</v>
      </c>
      <c r="AD635" s="11">
        <f t="shared" si="431"/>
        <v>0</v>
      </c>
      <c r="AE635" s="11">
        <f t="shared" si="431"/>
        <v>0</v>
      </c>
      <c r="AF635" s="11">
        <f t="shared" si="431"/>
        <v>0</v>
      </c>
      <c r="AG635" s="11">
        <f t="shared" si="431"/>
        <v>0</v>
      </c>
      <c r="AH635" s="11">
        <f t="shared" si="431"/>
        <v>0</v>
      </c>
      <c r="AI635" s="11">
        <f t="shared" si="431"/>
        <v>0</v>
      </c>
      <c r="AJ635" s="11">
        <f t="shared" si="431"/>
        <v>0</v>
      </c>
      <c r="AK635" s="11">
        <f t="shared" si="431"/>
        <v>0</v>
      </c>
      <c r="AL635" s="11">
        <f t="shared" si="431"/>
        <v>0</v>
      </c>
      <c r="AM635" s="11">
        <f t="shared" si="431"/>
        <v>0</v>
      </c>
      <c r="AN635" s="11">
        <f t="shared" si="431"/>
        <v>0</v>
      </c>
      <c r="AO635" s="11">
        <f t="shared" si="431"/>
        <v>0</v>
      </c>
      <c r="AP635" s="11">
        <f t="shared" si="431"/>
        <v>0</v>
      </c>
      <c r="AQ635" s="11">
        <f t="shared" si="431"/>
        <v>0</v>
      </c>
      <c r="AR635" s="11">
        <f t="shared" si="431"/>
        <v>0</v>
      </c>
      <c r="AS635" s="11">
        <f t="shared" si="431"/>
        <v>0</v>
      </c>
      <c r="AT635" s="11">
        <f t="shared" si="431"/>
        <v>0</v>
      </c>
      <c r="AU635" s="11">
        <f t="shared" si="431"/>
        <v>0</v>
      </c>
      <c r="AV635" s="11">
        <f t="shared" si="431"/>
        <v>0</v>
      </c>
      <c r="AW635" s="11">
        <f t="shared" si="431"/>
        <v>0</v>
      </c>
      <c r="AX635" s="11">
        <f t="shared" si="431"/>
        <v>0</v>
      </c>
      <c r="AY635" s="11">
        <f t="shared" si="431"/>
        <v>0</v>
      </c>
      <c r="AZ635" s="11">
        <f t="shared" si="431"/>
        <v>0</v>
      </c>
      <c r="BA635" s="11">
        <f t="shared" si="431"/>
        <v>0</v>
      </c>
      <c r="BB635" s="11">
        <f t="shared" si="431"/>
        <v>0</v>
      </c>
      <c r="BC635" s="11">
        <f t="shared" si="431"/>
        <v>0</v>
      </c>
      <c r="BD635" s="11">
        <f t="shared" si="431"/>
        <v>0</v>
      </c>
      <c r="BE635" s="11">
        <f t="shared" si="431"/>
        <v>0</v>
      </c>
      <c r="BF635" s="11">
        <f t="shared" si="431"/>
        <v>0</v>
      </c>
      <c r="BG635" s="11">
        <f t="shared" si="431"/>
        <v>0</v>
      </c>
      <c r="BH635" s="11">
        <f t="shared" si="431"/>
        <v>0</v>
      </c>
      <c r="BI635" s="11">
        <f t="shared" si="431"/>
        <v>0</v>
      </c>
      <c r="BJ635" s="11">
        <f t="shared" si="431"/>
        <v>0</v>
      </c>
      <c r="BK635" s="11">
        <f t="shared" si="431"/>
        <v>0</v>
      </c>
      <c r="BL635" s="11">
        <f t="shared" si="431"/>
        <v>0</v>
      </c>
      <c r="BM635" s="11">
        <f t="shared" si="431"/>
        <v>0</v>
      </c>
      <c r="BN635" s="11">
        <f t="shared" si="431"/>
        <v>0</v>
      </c>
      <c r="BO635" s="11">
        <f t="shared" si="431"/>
        <v>0</v>
      </c>
      <c r="BP635" s="11">
        <f t="shared" si="431"/>
        <v>0</v>
      </c>
      <c r="BQ635" s="11">
        <f t="shared" si="431"/>
        <v>0</v>
      </c>
      <c r="BR635" s="11">
        <f t="shared" si="431"/>
        <v>0</v>
      </c>
      <c r="BS635" s="11">
        <f t="shared" ref="BS635:ED638" si="432">$E635</f>
        <v>0</v>
      </c>
      <c r="BT635" s="11">
        <f t="shared" si="432"/>
        <v>0</v>
      </c>
      <c r="BU635" s="11">
        <f t="shared" si="432"/>
        <v>0</v>
      </c>
      <c r="BV635" s="11">
        <f t="shared" si="432"/>
        <v>0</v>
      </c>
      <c r="BW635" s="11">
        <f t="shared" si="432"/>
        <v>0</v>
      </c>
      <c r="BX635" s="11">
        <f t="shared" si="432"/>
        <v>0</v>
      </c>
      <c r="BY635" s="11">
        <f t="shared" si="432"/>
        <v>0</v>
      </c>
      <c r="BZ635" s="11">
        <f t="shared" si="432"/>
        <v>0</v>
      </c>
      <c r="CA635" s="11">
        <f t="shared" si="432"/>
        <v>0</v>
      </c>
      <c r="CB635" s="11">
        <f t="shared" si="432"/>
        <v>0</v>
      </c>
      <c r="CC635" s="11">
        <f t="shared" si="432"/>
        <v>0</v>
      </c>
      <c r="CD635" s="11">
        <f t="shared" si="432"/>
        <v>0</v>
      </c>
      <c r="CE635" s="11">
        <f t="shared" si="432"/>
        <v>0</v>
      </c>
      <c r="CF635" s="11">
        <f t="shared" si="432"/>
        <v>0</v>
      </c>
      <c r="CG635" s="11">
        <f t="shared" si="432"/>
        <v>0</v>
      </c>
      <c r="CH635" s="11">
        <f t="shared" si="432"/>
        <v>0</v>
      </c>
      <c r="CI635" s="11">
        <f t="shared" si="432"/>
        <v>0</v>
      </c>
      <c r="CJ635" s="11">
        <f t="shared" si="432"/>
        <v>0</v>
      </c>
      <c r="CK635" s="11">
        <f t="shared" si="432"/>
        <v>0</v>
      </c>
      <c r="CL635" s="11">
        <f t="shared" si="432"/>
        <v>0</v>
      </c>
      <c r="CM635" s="11">
        <f t="shared" si="432"/>
        <v>0</v>
      </c>
      <c r="CN635" s="11">
        <f t="shared" si="432"/>
        <v>0</v>
      </c>
      <c r="CO635" s="11">
        <f t="shared" si="432"/>
        <v>0</v>
      </c>
      <c r="CP635" s="11">
        <f t="shared" si="432"/>
        <v>0</v>
      </c>
      <c r="CQ635" s="11">
        <f t="shared" si="432"/>
        <v>0</v>
      </c>
      <c r="CR635" s="11">
        <f t="shared" si="432"/>
        <v>0</v>
      </c>
      <c r="CS635" s="11">
        <f t="shared" si="432"/>
        <v>0</v>
      </c>
      <c r="CT635" s="11">
        <f t="shared" si="432"/>
        <v>0</v>
      </c>
      <c r="CU635" s="11">
        <f t="shared" si="432"/>
        <v>0</v>
      </c>
      <c r="CV635" s="11">
        <f t="shared" si="432"/>
        <v>0</v>
      </c>
      <c r="CW635" s="11">
        <f t="shared" si="432"/>
        <v>0</v>
      </c>
      <c r="CX635" s="11">
        <f t="shared" si="432"/>
        <v>0</v>
      </c>
      <c r="CY635" s="11">
        <f t="shared" si="432"/>
        <v>0</v>
      </c>
      <c r="CZ635" s="11">
        <f t="shared" si="432"/>
        <v>0</v>
      </c>
      <c r="DA635" s="11">
        <f t="shared" si="432"/>
        <v>0</v>
      </c>
      <c r="DB635" s="11">
        <f t="shared" si="432"/>
        <v>0</v>
      </c>
      <c r="DC635" s="11">
        <f t="shared" si="432"/>
        <v>0</v>
      </c>
      <c r="DD635" s="11">
        <f t="shared" si="432"/>
        <v>0</v>
      </c>
      <c r="DE635" s="11">
        <f t="shared" si="432"/>
        <v>0</v>
      </c>
      <c r="DF635" s="11">
        <f t="shared" si="432"/>
        <v>0</v>
      </c>
      <c r="DG635" s="11">
        <f t="shared" si="432"/>
        <v>0</v>
      </c>
      <c r="DH635" s="11">
        <f t="shared" si="432"/>
        <v>0</v>
      </c>
      <c r="DI635" s="11">
        <f t="shared" si="432"/>
        <v>0</v>
      </c>
      <c r="DJ635" s="11">
        <f t="shared" si="432"/>
        <v>0</v>
      </c>
      <c r="DK635" s="11">
        <f t="shared" si="432"/>
        <v>0</v>
      </c>
      <c r="DL635" s="11">
        <f t="shared" si="432"/>
        <v>0</v>
      </c>
      <c r="DM635" s="11">
        <f t="shared" si="432"/>
        <v>0</v>
      </c>
      <c r="DN635" s="11">
        <f t="shared" si="432"/>
        <v>0</v>
      </c>
      <c r="DO635" s="11">
        <f t="shared" si="432"/>
        <v>0</v>
      </c>
      <c r="DP635" s="11">
        <f t="shared" si="432"/>
        <v>0</v>
      </c>
      <c r="DQ635" s="11">
        <f t="shared" si="432"/>
        <v>0</v>
      </c>
      <c r="DR635" s="11">
        <f t="shared" si="432"/>
        <v>0</v>
      </c>
      <c r="DS635" s="11">
        <f t="shared" si="432"/>
        <v>0</v>
      </c>
      <c r="DT635" s="11">
        <f t="shared" si="432"/>
        <v>0</v>
      </c>
      <c r="DU635" s="11">
        <f t="shared" si="432"/>
        <v>0</v>
      </c>
      <c r="DV635" s="11">
        <f t="shared" si="432"/>
        <v>0</v>
      </c>
      <c r="DW635" s="11">
        <f t="shared" si="432"/>
        <v>0</v>
      </c>
      <c r="DX635" s="11">
        <f t="shared" si="432"/>
        <v>0</v>
      </c>
      <c r="DY635" s="11">
        <f t="shared" si="432"/>
        <v>0</v>
      </c>
      <c r="DZ635" s="11">
        <f t="shared" si="432"/>
        <v>0</v>
      </c>
      <c r="EA635" s="11">
        <f t="shared" si="432"/>
        <v>0</v>
      </c>
      <c r="EB635" s="11">
        <f t="shared" si="432"/>
        <v>0</v>
      </c>
      <c r="EC635" s="11">
        <f t="shared" si="432"/>
        <v>0</v>
      </c>
      <c r="ED635" s="11">
        <f t="shared" si="432"/>
        <v>0</v>
      </c>
      <c r="EE635" s="11">
        <f t="shared" ref="EE635:GP641" si="433">$E635</f>
        <v>0</v>
      </c>
      <c r="EF635" s="11">
        <f t="shared" si="433"/>
        <v>0</v>
      </c>
      <c r="EG635" s="11">
        <f t="shared" si="433"/>
        <v>0</v>
      </c>
      <c r="EH635" s="11">
        <f t="shared" si="433"/>
        <v>0</v>
      </c>
      <c r="EI635" s="11">
        <f t="shared" si="433"/>
        <v>0</v>
      </c>
      <c r="EJ635" s="11">
        <f t="shared" si="433"/>
        <v>0</v>
      </c>
      <c r="EK635" s="11">
        <f t="shared" si="433"/>
        <v>0</v>
      </c>
      <c r="EL635" s="11">
        <f t="shared" si="433"/>
        <v>0</v>
      </c>
      <c r="EM635" s="11">
        <f t="shared" si="433"/>
        <v>0</v>
      </c>
      <c r="EN635" s="11">
        <f t="shared" si="433"/>
        <v>0</v>
      </c>
      <c r="EO635" s="11">
        <f t="shared" si="433"/>
        <v>0</v>
      </c>
      <c r="EP635" s="11">
        <f t="shared" si="433"/>
        <v>0</v>
      </c>
      <c r="EQ635" s="11">
        <f t="shared" si="433"/>
        <v>0</v>
      </c>
      <c r="ER635" s="11">
        <f t="shared" si="433"/>
        <v>0</v>
      </c>
      <c r="ES635" s="11">
        <f t="shared" si="433"/>
        <v>0</v>
      </c>
      <c r="ET635" s="11">
        <f t="shared" si="433"/>
        <v>0</v>
      </c>
      <c r="EU635" s="11">
        <f t="shared" si="433"/>
        <v>0</v>
      </c>
      <c r="EV635" s="11">
        <f t="shared" si="433"/>
        <v>0</v>
      </c>
      <c r="EW635" s="11">
        <f t="shared" si="433"/>
        <v>0</v>
      </c>
      <c r="EX635" s="11">
        <f t="shared" si="433"/>
        <v>0</v>
      </c>
      <c r="EY635" s="11">
        <f t="shared" si="433"/>
        <v>0</v>
      </c>
      <c r="EZ635" s="11">
        <f t="shared" si="433"/>
        <v>0</v>
      </c>
      <c r="FA635" s="11">
        <f t="shared" si="433"/>
        <v>0</v>
      </c>
      <c r="FB635" s="11">
        <f t="shared" si="433"/>
        <v>0</v>
      </c>
      <c r="FC635" s="11">
        <f t="shared" si="433"/>
        <v>0</v>
      </c>
      <c r="FD635" s="11">
        <f t="shared" si="433"/>
        <v>0</v>
      </c>
      <c r="FE635" s="11">
        <f t="shared" si="433"/>
        <v>0</v>
      </c>
      <c r="FF635" s="11">
        <f t="shared" si="433"/>
        <v>0</v>
      </c>
      <c r="FG635" s="11">
        <f t="shared" si="433"/>
        <v>0</v>
      </c>
      <c r="FH635" s="11">
        <f t="shared" si="433"/>
        <v>0</v>
      </c>
      <c r="FI635" s="11">
        <f t="shared" si="433"/>
        <v>0</v>
      </c>
      <c r="FJ635" s="11">
        <f t="shared" si="433"/>
        <v>0</v>
      </c>
      <c r="FK635" s="11">
        <f t="shared" si="433"/>
        <v>0</v>
      </c>
      <c r="FL635" s="11">
        <f t="shared" si="433"/>
        <v>0</v>
      </c>
      <c r="FM635" s="11">
        <f t="shared" si="433"/>
        <v>0</v>
      </c>
      <c r="FN635" s="11">
        <f t="shared" si="433"/>
        <v>0</v>
      </c>
      <c r="FO635" s="11">
        <f t="shared" si="433"/>
        <v>0</v>
      </c>
      <c r="FP635" s="11">
        <f t="shared" si="433"/>
        <v>0</v>
      </c>
      <c r="FQ635" s="11">
        <f t="shared" si="433"/>
        <v>0</v>
      </c>
      <c r="FR635" s="11">
        <f t="shared" si="433"/>
        <v>0</v>
      </c>
      <c r="FS635" s="11">
        <f t="shared" si="433"/>
        <v>0</v>
      </c>
      <c r="FT635" s="11">
        <f t="shared" si="433"/>
        <v>0</v>
      </c>
      <c r="FU635" s="11">
        <f t="shared" si="433"/>
        <v>0</v>
      </c>
      <c r="FV635" s="11">
        <f t="shared" si="433"/>
        <v>0</v>
      </c>
      <c r="FW635" s="11">
        <f t="shared" si="433"/>
        <v>0</v>
      </c>
      <c r="FX635" s="11">
        <f t="shared" si="433"/>
        <v>0</v>
      </c>
      <c r="FY635" s="11">
        <f t="shared" si="433"/>
        <v>0</v>
      </c>
      <c r="FZ635" s="11">
        <f t="shared" si="433"/>
        <v>0</v>
      </c>
      <c r="GA635" s="11">
        <f t="shared" si="433"/>
        <v>0</v>
      </c>
      <c r="GB635" s="11">
        <f t="shared" si="433"/>
        <v>0</v>
      </c>
      <c r="GC635" s="11">
        <f t="shared" si="433"/>
        <v>0</v>
      </c>
      <c r="GD635" s="11">
        <f t="shared" si="433"/>
        <v>0</v>
      </c>
      <c r="GE635" s="11">
        <f t="shared" si="433"/>
        <v>0</v>
      </c>
      <c r="GF635" s="11">
        <f t="shared" si="433"/>
        <v>0</v>
      </c>
      <c r="GG635" s="11">
        <f t="shared" si="433"/>
        <v>0</v>
      </c>
      <c r="GH635" s="11">
        <f t="shared" si="433"/>
        <v>0</v>
      </c>
      <c r="GI635" s="11">
        <f t="shared" si="433"/>
        <v>0</v>
      </c>
      <c r="GJ635" s="11">
        <f t="shared" si="433"/>
        <v>0</v>
      </c>
      <c r="GK635" s="11">
        <f t="shared" si="433"/>
        <v>0</v>
      </c>
      <c r="GL635" s="11">
        <f t="shared" si="433"/>
        <v>0</v>
      </c>
      <c r="GM635" s="11">
        <f t="shared" si="433"/>
        <v>0</v>
      </c>
      <c r="GN635" s="11">
        <f t="shared" si="433"/>
        <v>0</v>
      </c>
      <c r="GO635" s="11">
        <f t="shared" si="433"/>
        <v>0</v>
      </c>
      <c r="GP635" s="11">
        <f t="shared" si="433"/>
        <v>0</v>
      </c>
      <c r="GQ635" s="11">
        <f t="shared" ref="GQ635:GV645" si="434">$E635</f>
        <v>0</v>
      </c>
      <c r="GR635" s="11">
        <f t="shared" si="434"/>
        <v>0</v>
      </c>
      <c r="GS635" s="11">
        <f t="shared" si="434"/>
        <v>0</v>
      </c>
      <c r="GT635" s="11">
        <f t="shared" si="434"/>
        <v>0</v>
      </c>
      <c r="GU635" s="11">
        <f t="shared" si="434"/>
        <v>0</v>
      </c>
      <c r="GV635" s="11">
        <f t="shared" si="434"/>
        <v>0</v>
      </c>
    </row>
    <row r="636" spans="4:204" ht="15.75" thickBot="1" x14ac:dyDescent="0.3">
      <c r="D636">
        <v>2</v>
      </c>
      <c r="E636" s="12">
        <f t="shared" si="430"/>
        <v>0</v>
      </c>
      <c r="F636" s="11">
        <f t="shared" ref="F636:U699" si="435">$E636</f>
        <v>0</v>
      </c>
      <c r="G636" s="11">
        <f t="shared" si="435"/>
        <v>0</v>
      </c>
      <c r="H636" s="11">
        <f t="shared" si="435"/>
        <v>0</v>
      </c>
      <c r="I636" s="11">
        <f t="shared" si="435"/>
        <v>0</v>
      </c>
      <c r="J636" s="11">
        <f t="shared" si="435"/>
        <v>0</v>
      </c>
      <c r="K636" s="11">
        <f t="shared" si="435"/>
        <v>0</v>
      </c>
      <c r="L636" s="11">
        <f t="shared" si="435"/>
        <v>0</v>
      </c>
      <c r="M636" s="11">
        <f t="shared" si="435"/>
        <v>0</v>
      </c>
      <c r="N636" s="11">
        <f t="shared" si="435"/>
        <v>0</v>
      </c>
      <c r="O636" s="11">
        <f t="shared" si="435"/>
        <v>0</v>
      </c>
      <c r="P636" s="11">
        <f t="shared" si="435"/>
        <v>0</v>
      </c>
      <c r="Q636" s="11">
        <f t="shared" si="435"/>
        <v>0</v>
      </c>
      <c r="R636" s="11">
        <f t="shared" si="435"/>
        <v>0</v>
      </c>
      <c r="S636" s="11">
        <f t="shared" si="435"/>
        <v>0</v>
      </c>
      <c r="T636" s="11">
        <f t="shared" si="435"/>
        <v>0</v>
      </c>
      <c r="U636" s="11">
        <f t="shared" si="435"/>
        <v>0</v>
      </c>
      <c r="V636" s="11">
        <f t="shared" si="431"/>
        <v>0</v>
      </c>
      <c r="W636" s="11">
        <f t="shared" si="431"/>
        <v>0</v>
      </c>
      <c r="X636" s="11">
        <f t="shared" si="431"/>
        <v>0</v>
      </c>
      <c r="Y636" s="11">
        <f t="shared" si="431"/>
        <v>0</v>
      </c>
      <c r="Z636" s="11">
        <f t="shared" si="431"/>
        <v>0</v>
      </c>
      <c r="AA636" s="11">
        <f t="shared" si="431"/>
        <v>0</v>
      </c>
      <c r="AB636" s="11">
        <f t="shared" si="431"/>
        <v>0</v>
      </c>
      <c r="AC636" s="11">
        <f t="shared" si="431"/>
        <v>0</v>
      </c>
      <c r="AD636" s="11">
        <f t="shared" si="431"/>
        <v>0</v>
      </c>
      <c r="AE636" s="11">
        <f t="shared" si="431"/>
        <v>0</v>
      </c>
      <c r="AF636" s="11">
        <f t="shared" si="431"/>
        <v>0</v>
      </c>
      <c r="AG636" s="11">
        <f t="shared" si="431"/>
        <v>0</v>
      </c>
      <c r="AH636" s="11">
        <f t="shared" si="431"/>
        <v>0</v>
      </c>
      <c r="AI636" s="11">
        <f t="shared" si="431"/>
        <v>0</v>
      </c>
      <c r="AJ636" s="11">
        <f t="shared" si="431"/>
        <v>0</v>
      </c>
      <c r="AK636" s="11">
        <f t="shared" si="431"/>
        <v>0</v>
      </c>
      <c r="AL636" s="11">
        <f t="shared" si="431"/>
        <v>0</v>
      </c>
      <c r="AM636" s="11">
        <f t="shared" si="431"/>
        <v>0</v>
      </c>
      <c r="AN636" s="11">
        <f t="shared" si="431"/>
        <v>0</v>
      </c>
      <c r="AO636" s="11">
        <f t="shared" si="431"/>
        <v>0</v>
      </c>
      <c r="AP636" s="11">
        <f t="shared" si="431"/>
        <v>0</v>
      </c>
      <c r="AQ636" s="11">
        <f t="shared" si="431"/>
        <v>0</v>
      </c>
      <c r="AR636" s="11">
        <f t="shared" si="431"/>
        <v>0</v>
      </c>
      <c r="AS636" s="11">
        <f t="shared" si="431"/>
        <v>0</v>
      </c>
      <c r="AT636" s="11">
        <f t="shared" si="431"/>
        <v>0</v>
      </c>
      <c r="AU636" s="11">
        <f t="shared" si="431"/>
        <v>0</v>
      </c>
      <c r="AV636" s="11">
        <f t="shared" si="431"/>
        <v>0</v>
      </c>
      <c r="AW636" s="11">
        <f t="shared" si="431"/>
        <v>0</v>
      </c>
      <c r="AX636" s="11">
        <f t="shared" si="431"/>
        <v>0</v>
      </c>
      <c r="AY636" s="11">
        <f t="shared" si="431"/>
        <v>0</v>
      </c>
      <c r="AZ636" s="11">
        <f t="shared" si="431"/>
        <v>0</v>
      </c>
      <c r="BA636" s="11">
        <f t="shared" si="431"/>
        <v>0</v>
      </c>
      <c r="BB636" s="11">
        <f t="shared" si="431"/>
        <v>0</v>
      </c>
      <c r="BC636" s="11">
        <f t="shared" si="431"/>
        <v>0</v>
      </c>
      <c r="BD636" s="11">
        <f t="shared" si="431"/>
        <v>0</v>
      </c>
      <c r="BE636" s="11">
        <f t="shared" si="431"/>
        <v>0</v>
      </c>
      <c r="BF636" s="11">
        <f t="shared" si="431"/>
        <v>0</v>
      </c>
      <c r="BG636" s="11">
        <f t="shared" si="431"/>
        <v>0</v>
      </c>
      <c r="BH636" s="11">
        <f t="shared" si="431"/>
        <v>0</v>
      </c>
      <c r="BI636" s="11">
        <f t="shared" si="431"/>
        <v>0</v>
      </c>
      <c r="BJ636" s="11">
        <f t="shared" si="431"/>
        <v>0</v>
      </c>
      <c r="BK636" s="11">
        <f t="shared" si="431"/>
        <v>0</v>
      </c>
      <c r="BL636" s="11">
        <f t="shared" si="431"/>
        <v>0</v>
      </c>
      <c r="BM636" s="11">
        <f t="shared" si="431"/>
        <v>0</v>
      </c>
      <c r="BN636" s="11">
        <f t="shared" si="431"/>
        <v>0</v>
      </c>
      <c r="BO636" s="11">
        <f t="shared" si="431"/>
        <v>0</v>
      </c>
      <c r="BP636" s="11">
        <f t="shared" si="431"/>
        <v>0</v>
      </c>
      <c r="BQ636" s="11">
        <f t="shared" si="431"/>
        <v>0</v>
      </c>
      <c r="BR636" s="11">
        <f t="shared" si="431"/>
        <v>0</v>
      </c>
      <c r="BS636" s="11">
        <f t="shared" si="432"/>
        <v>0</v>
      </c>
      <c r="BT636" s="11">
        <f t="shared" si="432"/>
        <v>0</v>
      </c>
      <c r="BU636" s="11">
        <f t="shared" si="432"/>
        <v>0</v>
      </c>
      <c r="BV636" s="11">
        <f t="shared" si="432"/>
        <v>0</v>
      </c>
      <c r="BW636" s="11">
        <f t="shared" si="432"/>
        <v>0</v>
      </c>
      <c r="BX636" s="11">
        <f t="shared" si="432"/>
        <v>0</v>
      </c>
      <c r="BY636" s="11">
        <f t="shared" si="432"/>
        <v>0</v>
      </c>
      <c r="BZ636" s="11">
        <f t="shared" si="432"/>
        <v>0</v>
      </c>
      <c r="CA636" s="11">
        <f t="shared" si="432"/>
        <v>0</v>
      </c>
      <c r="CB636" s="11">
        <f t="shared" si="432"/>
        <v>0</v>
      </c>
      <c r="CC636" s="11">
        <f t="shared" si="432"/>
        <v>0</v>
      </c>
      <c r="CD636" s="11">
        <f t="shared" si="432"/>
        <v>0</v>
      </c>
      <c r="CE636" s="11">
        <f t="shared" si="432"/>
        <v>0</v>
      </c>
      <c r="CF636" s="11">
        <f t="shared" si="432"/>
        <v>0</v>
      </c>
      <c r="CG636" s="11">
        <f t="shared" si="432"/>
        <v>0</v>
      </c>
      <c r="CH636" s="11">
        <f t="shared" si="432"/>
        <v>0</v>
      </c>
      <c r="CI636" s="11">
        <f t="shared" si="432"/>
        <v>0</v>
      </c>
      <c r="CJ636" s="11">
        <f t="shared" si="432"/>
        <v>0</v>
      </c>
      <c r="CK636" s="11">
        <f t="shared" si="432"/>
        <v>0</v>
      </c>
      <c r="CL636" s="11">
        <f t="shared" si="432"/>
        <v>0</v>
      </c>
      <c r="CM636" s="11">
        <f t="shared" si="432"/>
        <v>0</v>
      </c>
      <c r="CN636" s="11">
        <f t="shared" si="432"/>
        <v>0</v>
      </c>
      <c r="CO636" s="11">
        <f t="shared" si="432"/>
        <v>0</v>
      </c>
      <c r="CP636" s="11">
        <f t="shared" si="432"/>
        <v>0</v>
      </c>
      <c r="CQ636" s="11">
        <f t="shared" si="432"/>
        <v>0</v>
      </c>
      <c r="CR636" s="11">
        <f t="shared" si="432"/>
        <v>0</v>
      </c>
      <c r="CS636" s="11">
        <f t="shared" si="432"/>
        <v>0</v>
      </c>
      <c r="CT636" s="11">
        <f t="shared" si="432"/>
        <v>0</v>
      </c>
      <c r="CU636" s="11">
        <f t="shared" si="432"/>
        <v>0</v>
      </c>
      <c r="CV636" s="11">
        <f t="shared" si="432"/>
        <v>0</v>
      </c>
      <c r="CW636" s="11">
        <f t="shared" si="432"/>
        <v>0</v>
      </c>
      <c r="CX636" s="11">
        <f t="shared" si="432"/>
        <v>0</v>
      </c>
      <c r="CY636" s="11">
        <f t="shared" si="432"/>
        <v>0</v>
      </c>
      <c r="CZ636" s="11">
        <f t="shared" si="432"/>
        <v>0</v>
      </c>
      <c r="DA636" s="11">
        <f t="shared" si="432"/>
        <v>0</v>
      </c>
      <c r="DB636" s="11">
        <f t="shared" si="432"/>
        <v>0</v>
      </c>
      <c r="DC636" s="11">
        <f t="shared" si="432"/>
        <v>0</v>
      </c>
      <c r="DD636" s="11">
        <f t="shared" si="432"/>
        <v>0</v>
      </c>
      <c r="DE636" s="11">
        <f t="shared" si="432"/>
        <v>0</v>
      </c>
      <c r="DF636" s="11">
        <f t="shared" si="432"/>
        <v>0</v>
      </c>
      <c r="DG636" s="11">
        <f t="shared" si="432"/>
        <v>0</v>
      </c>
      <c r="DH636" s="11">
        <f t="shared" si="432"/>
        <v>0</v>
      </c>
      <c r="DI636" s="11">
        <f t="shared" si="432"/>
        <v>0</v>
      </c>
      <c r="DJ636" s="11">
        <f t="shared" si="432"/>
        <v>0</v>
      </c>
      <c r="DK636" s="11">
        <f t="shared" si="432"/>
        <v>0</v>
      </c>
      <c r="DL636" s="11">
        <f t="shared" si="432"/>
        <v>0</v>
      </c>
      <c r="DM636" s="11">
        <f t="shared" si="432"/>
        <v>0</v>
      </c>
      <c r="DN636" s="11">
        <f t="shared" si="432"/>
        <v>0</v>
      </c>
      <c r="DO636" s="11">
        <f t="shared" si="432"/>
        <v>0</v>
      </c>
      <c r="DP636" s="11">
        <f t="shared" si="432"/>
        <v>0</v>
      </c>
      <c r="DQ636" s="11">
        <f t="shared" si="432"/>
        <v>0</v>
      </c>
      <c r="DR636" s="11">
        <f t="shared" si="432"/>
        <v>0</v>
      </c>
      <c r="DS636" s="11">
        <f t="shared" si="432"/>
        <v>0</v>
      </c>
      <c r="DT636" s="11">
        <f t="shared" si="432"/>
        <v>0</v>
      </c>
      <c r="DU636" s="11">
        <f t="shared" si="432"/>
        <v>0</v>
      </c>
      <c r="DV636" s="11">
        <f t="shared" si="432"/>
        <v>0</v>
      </c>
      <c r="DW636" s="11">
        <f t="shared" si="432"/>
        <v>0</v>
      </c>
      <c r="DX636" s="11">
        <f t="shared" si="432"/>
        <v>0</v>
      </c>
      <c r="DY636" s="11">
        <f t="shared" si="432"/>
        <v>0</v>
      </c>
      <c r="DZ636" s="11">
        <f t="shared" si="432"/>
        <v>0</v>
      </c>
      <c r="EA636" s="11">
        <f t="shared" si="432"/>
        <v>0</v>
      </c>
      <c r="EB636" s="11">
        <f t="shared" si="432"/>
        <v>0</v>
      </c>
      <c r="EC636" s="11">
        <f t="shared" si="432"/>
        <v>0</v>
      </c>
      <c r="ED636" s="11">
        <f t="shared" si="432"/>
        <v>0</v>
      </c>
      <c r="EE636" s="11">
        <f t="shared" si="433"/>
        <v>0</v>
      </c>
      <c r="EF636" s="11">
        <f t="shared" si="433"/>
        <v>0</v>
      </c>
      <c r="EG636" s="11">
        <f t="shared" si="433"/>
        <v>0</v>
      </c>
      <c r="EH636" s="11">
        <f t="shared" si="433"/>
        <v>0</v>
      </c>
      <c r="EI636" s="11">
        <f t="shared" si="433"/>
        <v>0</v>
      </c>
      <c r="EJ636" s="11">
        <f t="shared" si="433"/>
        <v>0</v>
      </c>
      <c r="EK636" s="11">
        <f t="shared" si="433"/>
        <v>0</v>
      </c>
      <c r="EL636" s="11">
        <f t="shared" si="433"/>
        <v>0</v>
      </c>
      <c r="EM636" s="11">
        <f t="shared" si="433"/>
        <v>0</v>
      </c>
      <c r="EN636" s="11">
        <f t="shared" si="433"/>
        <v>0</v>
      </c>
      <c r="EO636" s="11">
        <f t="shared" si="433"/>
        <v>0</v>
      </c>
      <c r="EP636" s="11">
        <f t="shared" si="433"/>
        <v>0</v>
      </c>
      <c r="EQ636" s="11">
        <f t="shared" si="433"/>
        <v>0</v>
      </c>
      <c r="ER636" s="11">
        <f t="shared" si="433"/>
        <v>0</v>
      </c>
      <c r="ES636" s="11">
        <f t="shared" si="433"/>
        <v>0</v>
      </c>
      <c r="ET636" s="11">
        <f t="shared" si="433"/>
        <v>0</v>
      </c>
      <c r="EU636" s="11">
        <f t="shared" si="433"/>
        <v>0</v>
      </c>
      <c r="EV636" s="11">
        <f t="shared" si="433"/>
        <v>0</v>
      </c>
      <c r="EW636" s="11">
        <f t="shared" si="433"/>
        <v>0</v>
      </c>
      <c r="EX636" s="11">
        <f t="shared" si="433"/>
        <v>0</v>
      </c>
      <c r="EY636" s="11">
        <f t="shared" si="433"/>
        <v>0</v>
      </c>
      <c r="EZ636" s="11">
        <f t="shared" si="433"/>
        <v>0</v>
      </c>
      <c r="FA636" s="11">
        <f t="shared" si="433"/>
        <v>0</v>
      </c>
      <c r="FB636" s="11">
        <f t="shared" si="433"/>
        <v>0</v>
      </c>
      <c r="FC636" s="11">
        <f t="shared" si="433"/>
        <v>0</v>
      </c>
      <c r="FD636" s="11">
        <f t="shared" si="433"/>
        <v>0</v>
      </c>
      <c r="FE636" s="11">
        <f t="shared" si="433"/>
        <v>0</v>
      </c>
      <c r="FF636" s="11">
        <f t="shared" si="433"/>
        <v>0</v>
      </c>
      <c r="FG636" s="11">
        <f t="shared" si="433"/>
        <v>0</v>
      </c>
      <c r="FH636" s="11">
        <f t="shared" si="433"/>
        <v>0</v>
      </c>
      <c r="FI636" s="11">
        <f t="shared" si="433"/>
        <v>0</v>
      </c>
      <c r="FJ636" s="11">
        <f t="shared" si="433"/>
        <v>0</v>
      </c>
      <c r="FK636" s="11">
        <f t="shared" si="433"/>
        <v>0</v>
      </c>
      <c r="FL636" s="11">
        <f t="shared" si="433"/>
        <v>0</v>
      </c>
      <c r="FM636" s="11">
        <f t="shared" si="433"/>
        <v>0</v>
      </c>
      <c r="FN636" s="11">
        <f t="shared" si="433"/>
        <v>0</v>
      </c>
      <c r="FO636" s="11">
        <f t="shared" si="433"/>
        <v>0</v>
      </c>
      <c r="FP636" s="11">
        <f t="shared" si="433"/>
        <v>0</v>
      </c>
      <c r="FQ636" s="11">
        <f t="shared" si="433"/>
        <v>0</v>
      </c>
      <c r="FR636" s="11">
        <f t="shared" si="433"/>
        <v>0</v>
      </c>
      <c r="FS636" s="11">
        <f t="shared" si="433"/>
        <v>0</v>
      </c>
      <c r="FT636" s="11">
        <f t="shared" si="433"/>
        <v>0</v>
      </c>
      <c r="FU636" s="11">
        <f t="shared" si="433"/>
        <v>0</v>
      </c>
      <c r="FV636" s="11">
        <f t="shared" si="433"/>
        <v>0</v>
      </c>
      <c r="FW636" s="11">
        <f t="shared" si="433"/>
        <v>0</v>
      </c>
      <c r="FX636" s="11">
        <f t="shared" si="433"/>
        <v>0</v>
      </c>
      <c r="FY636" s="11">
        <f t="shared" si="433"/>
        <v>0</v>
      </c>
      <c r="FZ636" s="11">
        <f t="shared" si="433"/>
        <v>0</v>
      </c>
      <c r="GA636" s="11">
        <f t="shared" si="433"/>
        <v>0</v>
      </c>
      <c r="GB636" s="11">
        <f t="shared" si="433"/>
        <v>0</v>
      </c>
      <c r="GC636" s="11">
        <f t="shared" si="433"/>
        <v>0</v>
      </c>
      <c r="GD636" s="11">
        <f t="shared" si="433"/>
        <v>0</v>
      </c>
      <c r="GE636" s="11">
        <f t="shared" si="433"/>
        <v>0</v>
      </c>
      <c r="GF636" s="11">
        <f t="shared" si="433"/>
        <v>0</v>
      </c>
      <c r="GG636" s="11">
        <f t="shared" si="433"/>
        <v>0</v>
      </c>
      <c r="GH636" s="11">
        <f t="shared" si="433"/>
        <v>0</v>
      </c>
      <c r="GI636" s="11">
        <f t="shared" si="433"/>
        <v>0</v>
      </c>
      <c r="GJ636" s="11">
        <f t="shared" si="433"/>
        <v>0</v>
      </c>
      <c r="GK636" s="11">
        <f t="shared" si="433"/>
        <v>0</v>
      </c>
      <c r="GL636" s="11">
        <f t="shared" si="433"/>
        <v>0</v>
      </c>
      <c r="GM636" s="11">
        <f t="shared" si="433"/>
        <v>0</v>
      </c>
      <c r="GN636" s="11">
        <f t="shared" si="433"/>
        <v>0</v>
      </c>
      <c r="GO636" s="11">
        <f t="shared" si="433"/>
        <v>0</v>
      </c>
      <c r="GP636" s="11">
        <f t="shared" si="433"/>
        <v>0</v>
      </c>
      <c r="GQ636" s="11">
        <f t="shared" si="434"/>
        <v>0</v>
      </c>
      <c r="GR636" s="11">
        <f t="shared" si="434"/>
        <v>0</v>
      </c>
      <c r="GS636" s="11">
        <f t="shared" si="434"/>
        <v>0</v>
      </c>
      <c r="GT636" s="11">
        <f t="shared" si="434"/>
        <v>0</v>
      </c>
      <c r="GU636" s="11">
        <f t="shared" si="434"/>
        <v>0</v>
      </c>
      <c r="GV636" s="11">
        <f t="shared" si="434"/>
        <v>0</v>
      </c>
    </row>
    <row r="637" spans="4:204" ht="15.75" thickBot="1" x14ac:dyDescent="0.3">
      <c r="D637">
        <v>3</v>
      </c>
      <c r="E637" s="12">
        <f t="shared" si="430"/>
        <v>0</v>
      </c>
      <c r="F637" s="11">
        <f t="shared" si="435"/>
        <v>0</v>
      </c>
      <c r="G637" s="11">
        <f t="shared" ref="G637:BR640" si="436">$E637</f>
        <v>0</v>
      </c>
      <c r="H637" s="11">
        <f t="shared" si="436"/>
        <v>0</v>
      </c>
      <c r="I637" s="11">
        <f t="shared" si="436"/>
        <v>0</v>
      </c>
      <c r="J637" s="11">
        <f t="shared" si="436"/>
        <v>0</v>
      </c>
      <c r="K637" s="11">
        <f t="shared" si="436"/>
        <v>0</v>
      </c>
      <c r="L637" s="11">
        <f t="shared" si="436"/>
        <v>0</v>
      </c>
      <c r="M637" s="11">
        <f t="shared" si="436"/>
        <v>0</v>
      </c>
      <c r="N637" s="11">
        <f t="shared" si="436"/>
        <v>0</v>
      </c>
      <c r="O637" s="11">
        <f t="shared" si="436"/>
        <v>0</v>
      </c>
      <c r="P637" s="11">
        <f t="shared" si="436"/>
        <v>0</v>
      </c>
      <c r="Q637" s="11">
        <f t="shared" si="436"/>
        <v>0</v>
      </c>
      <c r="R637" s="11">
        <f t="shared" si="436"/>
        <v>0</v>
      </c>
      <c r="S637" s="11">
        <f t="shared" si="436"/>
        <v>0</v>
      </c>
      <c r="T637" s="11">
        <f t="shared" si="436"/>
        <v>0</v>
      </c>
      <c r="U637" s="11">
        <f t="shared" si="436"/>
        <v>0</v>
      </c>
      <c r="V637" s="11">
        <f t="shared" si="436"/>
        <v>0</v>
      </c>
      <c r="W637" s="11">
        <f t="shared" si="436"/>
        <v>0</v>
      </c>
      <c r="X637" s="11">
        <f t="shared" si="436"/>
        <v>0</v>
      </c>
      <c r="Y637" s="11">
        <f t="shared" si="436"/>
        <v>0</v>
      </c>
      <c r="Z637" s="11">
        <f t="shared" si="436"/>
        <v>0</v>
      </c>
      <c r="AA637" s="11">
        <f t="shared" si="436"/>
        <v>0</v>
      </c>
      <c r="AB637" s="11">
        <f t="shared" si="436"/>
        <v>0</v>
      </c>
      <c r="AC637" s="11">
        <f t="shared" si="436"/>
        <v>0</v>
      </c>
      <c r="AD637" s="11">
        <f t="shared" si="436"/>
        <v>0</v>
      </c>
      <c r="AE637" s="11">
        <f t="shared" si="436"/>
        <v>0</v>
      </c>
      <c r="AF637" s="11">
        <f t="shared" si="436"/>
        <v>0</v>
      </c>
      <c r="AG637" s="11">
        <f t="shared" si="436"/>
        <v>0</v>
      </c>
      <c r="AH637" s="11">
        <f t="shared" si="436"/>
        <v>0</v>
      </c>
      <c r="AI637" s="11">
        <f t="shared" si="436"/>
        <v>0</v>
      </c>
      <c r="AJ637" s="11">
        <f t="shared" si="436"/>
        <v>0</v>
      </c>
      <c r="AK637" s="11">
        <f t="shared" si="436"/>
        <v>0</v>
      </c>
      <c r="AL637" s="11">
        <f t="shared" si="436"/>
        <v>0</v>
      </c>
      <c r="AM637" s="11">
        <f t="shared" si="436"/>
        <v>0</v>
      </c>
      <c r="AN637" s="11">
        <f t="shared" si="436"/>
        <v>0</v>
      </c>
      <c r="AO637" s="11">
        <f t="shared" si="436"/>
        <v>0</v>
      </c>
      <c r="AP637" s="11">
        <f t="shared" si="436"/>
        <v>0</v>
      </c>
      <c r="AQ637" s="11">
        <f t="shared" si="436"/>
        <v>0</v>
      </c>
      <c r="AR637" s="11">
        <f t="shared" si="436"/>
        <v>0</v>
      </c>
      <c r="AS637" s="11">
        <f t="shared" si="436"/>
        <v>0</v>
      </c>
      <c r="AT637" s="11">
        <f t="shared" si="436"/>
        <v>0</v>
      </c>
      <c r="AU637" s="11">
        <f t="shared" si="436"/>
        <v>0</v>
      </c>
      <c r="AV637" s="11">
        <f t="shared" si="436"/>
        <v>0</v>
      </c>
      <c r="AW637" s="11">
        <f t="shared" si="436"/>
        <v>0</v>
      </c>
      <c r="AX637" s="11">
        <f t="shared" si="436"/>
        <v>0</v>
      </c>
      <c r="AY637" s="11">
        <f t="shared" si="436"/>
        <v>0</v>
      </c>
      <c r="AZ637" s="11">
        <f t="shared" si="436"/>
        <v>0</v>
      </c>
      <c r="BA637" s="11">
        <f t="shared" si="436"/>
        <v>0</v>
      </c>
      <c r="BB637" s="11">
        <f t="shared" si="436"/>
        <v>0</v>
      </c>
      <c r="BC637" s="11">
        <f t="shared" si="436"/>
        <v>0</v>
      </c>
      <c r="BD637" s="11">
        <f t="shared" si="436"/>
        <v>0</v>
      </c>
      <c r="BE637" s="11">
        <f t="shared" si="436"/>
        <v>0</v>
      </c>
      <c r="BF637" s="11">
        <f t="shared" si="436"/>
        <v>0</v>
      </c>
      <c r="BG637" s="11">
        <f t="shared" si="436"/>
        <v>0</v>
      </c>
      <c r="BH637" s="11">
        <f t="shared" si="436"/>
        <v>0</v>
      </c>
      <c r="BI637" s="11">
        <f t="shared" si="436"/>
        <v>0</v>
      </c>
      <c r="BJ637" s="11">
        <f t="shared" si="436"/>
        <v>0</v>
      </c>
      <c r="BK637" s="11">
        <f t="shared" si="436"/>
        <v>0</v>
      </c>
      <c r="BL637" s="11">
        <f t="shared" si="436"/>
        <v>0</v>
      </c>
      <c r="BM637" s="11">
        <f t="shared" si="436"/>
        <v>0</v>
      </c>
      <c r="BN637" s="11">
        <f t="shared" si="436"/>
        <v>0</v>
      </c>
      <c r="BO637" s="11">
        <f t="shared" si="436"/>
        <v>0</v>
      </c>
      <c r="BP637" s="11">
        <f t="shared" si="436"/>
        <v>0</v>
      </c>
      <c r="BQ637" s="11">
        <f t="shared" si="436"/>
        <v>0</v>
      </c>
      <c r="BR637" s="11">
        <f t="shared" si="436"/>
        <v>0</v>
      </c>
      <c r="BS637" s="11">
        <f t="shared" si="432"/>
        <v>0</v>
      </c>
      <c r="BT637" s="11">
        <f t="shared" si="432"/>
        <v>0</v>
      </c>
      <c r="BU637" s="11">
        <f t="shared" si="432"/>
        <v>0</v>
      </c>
      <c r="BV637" s="11">
        <f t="shared" si="432"/>
        <v>0</v>
      </c>
      <c r="BW637" s="11">
        <f t="shared" si="432"/>
        <v>0</v>
      </c>
      <c r="BX637" s="11">
        <f t="shared" si="432"/>
        <v>0</v>
      </c>
      <c r="BY637" s="11">
        <f t="shared" si="432"/>
        <v>0</v>
      </c>
      <c r="BZ637" s="11">
        <f t="shared" si="432"/>
        <v>0</v>
      </c>
      <c r="CA637" s="11">
        <f t="shared" si="432"/>
        <v>0</v>
      </c>
      <c r="CB637" s="11">
        <f t="shared" si="432"/>
        <v>0</v>
      </c>
      <c r="CC637" s="11">
        <f t="shared" si="432"/>
        <v>0</v>
      </c>
      <c r="CD637" s="11">
        <f t="shared" si="432"/>
        <v>0</v>
      </c>
      <c r="CE637" s="11">
        <f t="shared" si="432"/>
        <v>0</v>
      </c>
      <c r="CF637" s="11">
        <f t="shared" si="432"/>
        <v>0</v>
      </c>
      <c r="CG637" s="11">
        <f t="shared" si="432"/>
        <v>0</v>
      </c>
      <c r="CH637" s="11">
        <f t="shared" si="432"/>
        <v>0</v>
      </c>
      <c r="CI637" s="11">
        <f t="shared" si="432"/>
        <v>0</v>
      </c>
      <c r="CJ637" s="11">
        <f t="shared" si="432"/>
        <v>0</v>
      </c>
      <c r="CK637" s="11">
        <f t="shared" si="432"/>
        <v>0</v>
      </c>
      <c r="CL637" s="11">
        <f t="shared" si="432"/>
        <v>0</v>
      </c>
      <c r="CM637" s="11">
        <f t="shared" si="432"/>
        <v>0</v>
      </c>
      <c r="CN637" s="11">
        <f t="shared" si="432"/>
        <v>0</v>
      </c>
      <c r="CO637" s="11">
        <f t="shared" si="432"/>
        <v>0</v>
      </c>
      <c r="CP637" s="11">
        <f t="shared" si="432"/>
        <v>0</v>
      </c>
      <c r="CQ637" s="11">
        <f t="shared" si="432"/>
        <v>0</v>
      </c>
      <c r="CR637" s="11">
        <f t="shared" si="432"/>
        <v>0</v>
      </c>
      <c r="CS637" s="11">
        <f t="shared" si="432"/>
        <v>0</v>
      </c>
      <c r="CT637" s="11">
        <f t="shared" si="432"/>
        <v>0</v>
      </c>
      <c r="CU637" s="11">
        <f t="shared" si="432"/>
        <v>0</v>
      </c>
      <c r="CV637" s="11">
        <f t="shared" si="432"/>
        <v>0</v>
      </c>
      <c r="CW637" s="11">
        <f t="shared" si="432"/>
        <v>0</v>
      </c>
      <c r="CX637" s="11">
        <f t="shared" si="432"/>
        <v>0</v>
      </c>
      <c r="CY637" s="11">
        <f t="shared" si="432"/>
        <v>0</v>
      </c>
      <c r="CZ637" s="11">
        <f t="shared" si="432"/>
        <v>0</v>
      </c>
      <c r="DA637" s="11">
        <f t="shared" si="432"/>
        <v>0</v>
      </c>
      <c r="DB637" s="11">
        <f t="shared" si="432"/>
        <v>0</v>
      </c>
      <c r="DC637" s="11">
        <f t="shared" si="432"/>
        <v>0</v>
      </c>
      <c r="DD637" s="11">
        <f t="shared" si="432"/>
        <v>0</v>
      </c>
      <c r="DE637" s="11">
        <f t="shared" si="432"/>
        <v>0</v>
      </c>
      <c r="DF637" s="11">
        <f t="shared" si="432"/>
        <v>0</v>
      </c>
      <c r="DG637" s="11">
        <f t="shared" si="432"/>
        <v>0</v>
      </c>
      <c r="DH637" s="11">
        <f t="shared" si="432"/>
        <v>0</v>
      </c>
      <c r="DI637" s="11">
        <f t="shared" si="432"/>
        <v>0</v>
      </c>
      <c r="DJ637" s="11">
        <f t="shared" si="432"/>
        <v>0</v>
      </c>
      <c r="DK637" s="11">
        <f t="shared" si="432"/>
        <v>0</v>
      </c>
      <c r="DL637" s="11">
        <f t="shared" si="432"/>
        <v>0</v>
      </c>
      <c r="DM637" s="11">
        <f t="shared" si="432"/>
        <v>0</v>
      </c>
      <c r="DN637" s="11">
        <f t="shared" si="432"/>
        <v>0</v>
      </c>
      <c r="DO637" s="11">
        <f t="shared" si="432"/>
        <v>0</v>
      </c>
      <c r="DP637" s="11">
        <f t="shared" si="432"/>
        <v>0</v>
      </c>
      <c r="DQ637" s="11">
        <f t="shared" si="432"/>
        <v>0</v>
      </c>
      <c r="DR637" s="11">
        <f t="shared" si="432"/>
        <v>0</v>
      </c>
      <c r="DS637" s="11">
        <f t="shared" si="432"/>
        <v>0</v>
      </c>
      <c r="DT637" s="11">
        <f t="shared" si="432"/>
        <v>0</v>
      </c>
      <c r="DU637" s="11">
        <f t="shared" si="432"/>
        <v>0</v>
      </c>
      <c r="DV637" s="11">
        <f t="shared" si="432"/>
        <v>0</v>
      </c>
      <c r="DW637" s="11">
        <f t="shared" si="432"/>
        <v>0</v>
      </c>
      <c r="DX637" s="11">
        <f t="shared" si="432"/>
        <v>0</v>
      </c>
      <c r="DY637" s="11">
        <f t="shared" si="432"/>
        <v>0</v>
      </c>
      <c r="DZ637" s="11">
        <f t="shared" si="432"/>
        <v>0</v>
      </c>
      <c r="EA637" s="11">
        <f t="shared" si="432"/>
        <v>0</v>
      </c>
      <c r="EB637" s="11">
        <f t="shared" si="432"/>
        <v>0</v>
      </c>
      <c r="EC637" s="11">
        <f t="shared" si="432"/>
        <v>0</v>
      </c>
      <c r="ED637" s="11">
        <f t="shared" si="432"/>
        <v>0</v>
      </c>
      <c r="EE637" s="11">
        <f t="shared" si="433"/>
        <v>0</v>
      </c>
      <c r="EF637" s="11">
        <f t="shared" si="433"/>
        <v>0</v>
      </c>
      <c r="EG637" s="11">
        <f t="shared" si="433"/>
        <v>0</v>
      </c>
      <c r="EH637" s="11">
        <f t="shared" si="433"/>
        <v>0</v>
      </c>
      <c r="EI637" s="11">
        <f t="shared" si="433"/>
        <v>0</v>
      </c>
      <c r="EJ637" s="11">
        <f t="shared" si="433"/>
        <v>0</v>
      </c>
      <c r="EK637" s="11">
        <f t="shared" si="433"/>
        <v>0</v>
      </c>
      <c r="EL637" s="11">
        <f t="shared" si="433"/>
        <v>0</v>
      </c>
      <c r="EM637" s="11">
        <f t="shared" si="433"/>
        <v>0</v>
      </c>
      <c r="EN637" s="11">
        <f t="shared" si="433"/>
        <v>0</v>
      </c>
      <c r="EO637" s="11">
        <f t="shared" si="433"/>
        <v>0</v>
      </c>
      <c r="EP637" s="11">
        <f t="shared" si="433"/>
        <v>0</v>
      </c>
      <c r="EQ637" s="11">
        <f t="shared" si="433"/>
        <v>0</v>
      </c>
      <c r="ER637" s="11">
        <f t="shared" si="433"/>
        <v>0</v>
      </c>
      <c r="ES637" s="11">
        <f t="shared" si="433"/>
        <v>0</v>
      </c>
      <c r="ET637" s="11">
        <f t="shared" si="433"/>
        <v>0</v>
      </c>
      <c r="EU637" s="11">
        <f t="shared" si="433"/>
        <v>0</v>
      </c>
      <c r="EV637" s="11">
        <f t="shared" si="433"/>
        <v>0</v>
      </c>
      <c r="EW637" s="11">
        <f t="shared" si="433"/>
        <v>0</v>
      </c>
      <c r="EX637" s="11">
        <f t="shared" si="433"/>
        <v>0</v>
      </c>
      <c r="EY637" s="11">
        <f t="shared" si="433"/>
        <v>0</v>
      </c>
      <c r="EZ637" s="11">
        <f t="shared" si="433"/>
        <v>0</v>
      </c>
      <c r="FA637" s="11">
        <f t="shared" si="433"/>
        <v>0</v>
      </c>
      <c r="FB637" s="11">
        <f t="shared" si="433"/>
        <v>0</v>
      </c>
      <c r="FC637" s="11">
        <f t="shared" si="433"/>
        <v>0</v>
      </c>
      <c r="FD637" s="11">
        <f t="shared" si="433"/>
        <v>0</v>
      </c>
      <c r="FE637" s="11">
        <f t="shared" si="433"/>
        <v>0</v>
      </c>
      <c r="FF637" s="11">
        <f t="shared" si="433"/>
        <v>0</v>
      </c>
      <c r="FG637" s="11">
        <f t="shared" si="433"/>
        <v>0</v>
      </c>
      <c r="FH637" s="11">
        <f t="shared" si="433"/>
        <v>0</v>
      </c>
      <c r="FI637" s="11">
        <f t="shared" si="433"/>
        <v>0</v>
      </c>
      <c r="FJ637" s="11">
        <f t="shared" si="433"/>
        <v>0</v>
      </c>
      <c r="FK637" s="11">
        <f t="shared" si="433"/>
        <v>0</v>
      </c>
      <c r="FL637" s="11">
        <f t="shared" si="433"/>
        <v>0</v>
      </c>
      <c r="FM637" s="11">
        <f t="shared" si="433"/>
        <v>0</v>
      </c>
      <c r="FN637" s="11">
        <f t="shared" si="433"/>
        <v>0</v>
      </c>
      <c r="FO637" s="11">
        <f t="shared" si="433"/>
        <v>0</v>
      </c>
      <c r="FP637" s="11">
        <f t="shared" si="433"/>
        <v>0</v>
      </c>
      <c r="FQ637" s="11">
        <f t="shared" si="433"/>
        <v>0</v>
      </c>
      <c r="FR637" s="11">
        <f t="shared" si="433"/>
        <v>0</v>
      </c>
      <c r="FS637" s="11">
        <f t="shared" si="433"/>
        <v>0</v>
      </c>
      <c r="FT637" s="11">
        <f t="shared" si="433"/>
        <v>0</v>
      </c>
      <c r="FU637" s="11">
        <f t="shared" si="433"/>
        <v>0</v>
      </c>
      <c r="FV637" s="11">
        <f t="shared" si="433"/>
        <v>0</v>
      </c>
      <c r="FW637" s="11">
        <f t="shared" si="433"/>
        <v>0</v>
      </c>
      <c r="FX637" s="11">
        <f t="shared" si="433"/>
        <v>0</v>
      </c>
      <c r="FY637" s="11">
        <f t="shared" si="433"/>
        <v>0</v>
      </c>
      <c r="FZ637" s="11">
        <f t="shared" si="433"/>
        <v>0</v>
      </c>
      <c r="GA637" s="11">
        <f t="shared" si="433"/>
        <v>0</v>
      </c>
      <c r="GB637" s="11">
        <f t="shared" si="433"/>
        <v>0</v>
      </c>
      <c r="GC637" s="11">
        <f t="shared" si="433"/>
        <v>0</v>
      </c>
      <c r="GD637" s="11">
        <f t="shared" si="433"/>
        <v>0</v>
      </c>
      <c r="GE637" s="11">
        <f t="shared" si="433"/>
        <v>0</v>
      </c>
      <c r="GF637" s="11">
        <f t="shared" si="433"/>
        <v>0</v>
      </c>
      <c r="GG637" s="11">
        <f t="shared" si="433"/>
        <v>0</v>
      </c>
      <c r="GH637" s="11">
        <f t="shared" si="433"/>
        <v>0</v>
      </c>
      <c r="GI637" s="11">
        <f t="shared" si="433"/>
        <v>0</v>
      </c>
      <c r="GJ637" s="11">
        <f t="shared" si="433"/>
        <v>0</v>
      </c>
      <c r="GK637" s="11">
        <f t="shared" si="433"/>
        <v>0</v>
      </c>
      <c r="GL637" s="11">
        <f t="shared" si="433"/>
        <v>0</v>
      </c>
      <c r="GM637" s="11">
        <f t="shared" si="433"/>
        <v>0</v>
      </c>
      <c r="GN637" s="11">
        <f t="shared" si="433"/>
        <v>0</v>
      </c>
      <c r="GO637" s="11">
        <f t="shared" si="433"/>
        <v>0</v>
      </c>
      <c r="GP637" s="11">
        <f t="shared" si="433"/>
        <v>0</v>
      </c>
      <c r="GQ637" s="11">
        <f t="shared" si="434"/>
        <v>0</v>
      </c>
      <c r="GR637" s="11">
        <f t="shared" si="434"/>
        <v>0</v>
      </c>
      <c r="GS637" s="11">
        <f t="shared" si="434"/>
        <v>0</v>
      </c>
      <c r="GT637" s="11">
        <f t="shared" si="434"/>
        <v>0</v>
      </c>
      <c r="GU637" s="11">
        <f t="shared" si="434"/>
        <v>0</v>
      </c>
      <c r="GV637" s="11">
        <f t="shared" si="434"/>
        <v>0</v>
      </c>
    </row>
    <row r="638" spans="4:204" ht="15.75" thickBot="1" x14ac:dyDescent="0.3">
      <c r="D638">
        <v>4</v>
      </c>
      <c r="E638" s="12">
        <f t="shared" si="430"/>
        <v>0</v>
      </c>
      <c r="F638" s="11">
        <f t="shared" si="435"/>
        <v>0</v>
      </c>
      <c r="G638" s="11">
        <f t="shared" si="436"/>
        <v>0</v>
      </c>
      <c r="H638" s="11">
        <f t="shared" si="436"/>
        <v>0</v>
      </c>
      <c r="I638" s="11">
        <f t="shared" si="436"/>
        <v>0</v>
      </c>
      <c r="J638" s="11">
        <f t="shared" si="436"/>
        <v>0</v>
      </c>
      <c r="K638" s="11">
        <f t="shared" si="436"/>
        <v>0</v>
      </c>
      <c r="L638" s="11">
        <f t="shared" si="436"/>
        <v>0</v>
      </c>
      <c r="M638" s="11">
        <f t="shared" si="436"/>
        <v>0</v>
      </c>
      <c r="N638" s="11">
        <f t="shared" si="436"/>
        <v>0</v>
      </c>
      <c r="O638" s="11">
        <f t="shared" si="436"/>
        <v>0</v>
      </c>
      <c r="P638" s="11">
        <f t="shared" si="436"/>
        <v>0</v>
      </c>
      <c r="Q638" s="11">
        <f t="shared" si="436"/>
        <v>0</v>
      </c>
      <c r="R638" s="11">
        <f t="shared" si="436"/>
        <v>0</v>
      </c>
      <c r="S638" s="11">
        <f t="shared" si="436"/>
        <v>0</v>
      </c>
      <c r="T638" s="11">
        <f t="shared" si="436"/>
        <v>0</v>
      </c>
      <c r="U638" s="11">
        <f t="shared" si="436"/>
        <v>0</v>
      </c>
      <c r="V638" s="11">
        <f t="shared" si="436"/>
        <v>0</v>
      </c>
      <c r="W638" s="11">
        <f t="shared" si="436"/>
        <v>0</v>
      </c>
      <c r="X638" s="11">
        <f t="shared" si="436"/>
        <v>0</v>
      </c>
      <c r="Y638" s="11">
        <f t="shared" si="436"/>
        <v>0</v>
      </c>
      <c r="Z638" s="11">
        <f t="shared" si="436"/>
        <v>0</v>
      </c>
      <c r="AA638" s="11">
        <f t="shared" si="436"/>
        <v>0</v>
      </c>
      <c r="AB638" s="11">
        <f t="shared" si="436"/>
        <v>0</v>
      </c>
      <c r="AC638" s="11">
        <f t="shared" si="436"/>
        <v>0</v>
      </c>
      <c r="AD638" s="11">
        <f t="shared" si="436"/>
        <v>0</v>
      </c>
      <c r="AE638" s="11">
        <f t="shared" si="436"/>
        <v>0</v>
      </c>
      <c r="AF638" s="11">
        <f t="shared" si="436"/>
        <v>0</v>
      </c>
      <c r="AG638" s="11">
        <f t="shared" si="436"/>
        <v>0</v>
      </c>
      <c r="AH638" s="11">
        <f t="shared" si="436"/>
        <v>0</v>
      </c>
      <c r="AI638" s="11">
        <f t="shared" si="436"/>
        <v>0</v>
      </c>
      <c r="AJ638" s="11">
        <f t="shared" si="436"/>
        <v>0</v>
      </c>
      <c r="AK638" s="11">
        <f t="shared" si="436"/>
        <v>0</v>
      </c>
      <c r="AL638" s="11">
        <f t="shared" si="436"/>
        <v>0</v>
      </c>
      <c r="AM638" s="11">
        <f t="shared" si="436"/>
        <v>0</v>
      </c>
      <c r="AN638" s="11">
        <f t="shared" si="436"/>
        <v>0</v>
      </c>
      <c r="AO638" s="11">
        <f t="shared" si="436"/>
        <v>0</v>
      </c>
      <c r="AP638" s="11">
        <f t="shared" si="436"/>
        <v>0</v>
      </c>
      <c r="AQ638" s="11">
        <f t="shared" si="436"/>
        <v>0</v>
      </c>
      <c r="AR638" s="11">
        <f t="shared" si="436"/>
        <v>0</v>
      </c>
      <c r="AS638" s="11">
        <f t="shared" si="436"/>
        <v>0</v>
      </c>
      <c r="AT638" s="11">
        <f t="shared" si="436"/>
        <v>0</v>
      </c>
      <c r="AU638" s="11">
        <f t="shared" si="436"/>
        <v>0</v>
      </c>
      <c r="AV638" s="11">
        <f t="shared" si="436"/>
        <v>0</v>
      </c>
      <c r="AW638" s="11">
        <f t="shared" si="436"/>
        <v>0</v>
      </c>
      <c r="AX638" s="11">
        <f t="shared" si="436"/>
        <v>0</v>
      </c>
      <c r="AY638" s="11">
        <f t="shared" si="436"/>
        <v>0</v>
      </c>
      <c r="AZ638" s="11">
        <f t="shared" si="436"/>
        <v>0</v>
      </c>
      <c r="BA638" s="11">
        <f t="shared" si="436"/>
        <v>0</v>
      </c>
      <c r="BB638" s="11">
        <f t="shared" si="436"/>
        <v>0</v>
      </c>
      <c r="BC638" s="11">
        <f t="shared" si="436"/>
        <v>0</v>
      </c>
      <c r="BD638" s="11">
        <f t="shared" si="436"/>
        <v>0</v>
      </c>
      <c r="BE638" s="11">
        <f t="shared" si="436"/>
        <v>0</v>
      </c>
      <c r="BF638" s="11">
        <f t="shared" si="436"/>
        <v>0</v>
      </c>
      <c r="BG638" s="11">
        <f t="shared" si="436"/>
        <v>0</v>
      </c>
      <c r="BH638" s="11">
        <f t="shared" si="436"/>
        <v>0</v>
      </c>
      <c r="BI638" s="11">
        <f t="shared" si="436"/>
        <v>0</v>
      </c>
      <c r="BJ638" s="11">
        <f t="shared" si="436"/>
        <v>0</v>
      </c>
      <c r="BK638" s="11">
        <f t="shared" si="436"/>
        <v>0</v>
      </c>
      <c r="BL638" s="11">
        <f t="shared" si="436"/>
        <v>0</v>
      </c>
      <c r="BM638" s="11">
        <f t="shared" si="436"/>
        <v>0</v>
      </c>
      <c r="BN638" s="11">
        <f t="shared" si="436"/>
        <v>0</v>
      </c>
      <c r="BO638" s="11">
        <f t="shared" si="436"/>
        <v>0</v>
      </c>
      <c r="BP638" s="11">
        <f t="shared" si="436"/>
        <v>0</v>
      </c>
      <c r="BQ638" s="11">
        <f t="shared" si="436"/>
        <v>0</v>
      </c>
      <c r="BR638" s="11">
        <f t="shared" si="436"/>
        <v>0</v>
      </c>
      <c r="BS638" s="11">
        <f t="shared" si="432"/>
        <v>0</v>
      </c>
      <c r="BT638" s="11">
        <f t="shared" si="432"/>
        <v>0</v>
      </c>
      <c r="BU638" s="11">
        <f t="shared" si="432"/>
        <v>0</v>
      </c>
      <c r="BV638" s="11">
        <f t="shared" si="432"/>
        <v>0</v>
      </c>
      <c r="BW638" s="11">
        <f t="shared" si="432"/>
        <v>0</v>
      </c>
      <c r="BX638" s="11">
        <f t="shared" si="432"/>
        <v>0</v>
      </c>
      <c r="BY638" s="11">
        <f t="shared" si="432"/>
        <v>0</v>
      </c>
      <c r="BZ638" s="11">
        <f t="shared" si="432"/>
        <v>0</v>
      </c>
      <c r="CA638" s="11">
        <f t="shared" si="432"/>
        <v>0</v>
      </c>
      <c r="CB638" s="11">
        <f t="shared" si="432"/>
        <v>0</v>
      </c>
      <c r="CC638" s="11">
        <f t="shared" si="432"/>
        <v>0</v>
      </c>
      <c r="CD638" s="11">
        <f t="shared" si="432"/>
        <v>0</v>
      </c>
      <c r="CE638" s="11">
        <f t="shared" si="432"/>
        <v>0</v>
      </c>
      <c r="CF638" s="11">
        <f t="shared" si="432"/>
        <v>0</v>
      </c>
      <c r="CG638" s="11">
        <f t="shared" si="432"/>
        <v>0</v>
      </c>
      <c r="CH638" s="11">
        <f t="shared" si="432"/>
        <v>0</v>
      </c>
      <c r="CI638" s="11">
        <f t="shared" si="432"/>
        <v>0</v>
      </c>
      <c r="CJ638" s="11">
        <f t="shared" si="432"/>
        <v>0</v>
      </c>
      <c r="CK638" s="11">
        <f t="shared" si="432"/>
        <v>0</v>
      </c>
      <c r="CL638" s="11">
        <f t="shared" si="432"/>
        <v>0</v>
      </c>
      <c r="CM638" s="11">
        <f t="shared" si="432"/>
        <v>0</v>
      </c>
      <c r="CN638" s="11">
        <f t="shared" si="432"/>
        <v>0</v>
      </c>
      <c r="CO638" s="11">
        <f t="shared" si="432"/>
        <v>0</v>
      </c>
      <c r="CP638" s="11">
        <f t="shared" si="432"/>
        <v>0</v>
      </c>
      <c r="CQ638" s="11">
        <f t="shared" si="432"/>
        <v>0</v>
      </c>
      <c r="CR638" s="11">
        <f t="shared" si="432"/>
        <v>0</v>
      </c>
      <c r="CS638" s="11">
        <f t="shared" si="432"/>
        <v>0</v>
      </c>
      <c r="CT638" s="11">
        <f t="shared" si="432"/>
        <v>0</v>
      </c>
      <c r="CU638" s="11">
        <f t="shared" si="432"/>
        <v>0</v>
      </c>
      <c r="CV638" s="11">
        <f t="shared" si="432"/>
        <v>0</v>
      </c>
      <c r="CW638" s="11">
        <f t="shared" si="432"/>
        <v>0</v>
      </c>
      <c r="CX638" s="11">
        <f t="shared" si="432"/>
        <v>0</v>
      </c>
      <c r="CY638" s="11">
        <f t="shared" si="432"/>
        <v>0</v>
      </c>
      <c r="CZ638" s="11">
        <f t="shared" si="432"/>
        <v>0</v>
      </c>
      <c r="DA638" s="11">
        <f t="shared" si="432"/>
        <v>0</v>
      </c>
      <c r="DB638" s="11">
        <f t="shared" si="432"/>
        <v>0</v>
      </c>
      <c r="DC638" s="11">
        <f t="shared" si="432"/>
        <v>0</v>
      </c>
      <c r="DD638" s="11">
        <f t="shared" si="432"/>
        <v>0</v>
      </c>
      <c r="DE638" s="11">
        <f t="shared" si="432"/>
        <v>0</v>
      </c>
      <c r="DF638" s="11">
        <f t="shared" si="432"/>
        <v>0</v>
      </c>
      <c r="DG638" s="11">
        <f t="shared" si="432"/>
        <v>0</v>
      </c>
      <c r="DH638" s="11">
        <f t="shared" si="432"/>
        <v>0</v>
      </c>
      <c r="DI638" s="11">
        <f t="shared" si="432"/>
        <v>0</v>
      </c>
      <c r="DJ638" s="11">
        <f t="shared" si="432"/>
        <v>0</v>
      </c>
      <c r="DK638" s="11">
        <f t="shared" si="432"/>
        <v>0</v>
      </c>
      <c r="DL638" s="11">
        <f t="shared" si="432"/>
        <v>0</v>
      </c>
      <c r="DM638" s="11">
        <f t="shared" si="432"/>
        <v>0</v>
      </c>
      <c r="DN638" s="11">
        <f t="shared" si="432"/>
        <v>0</v>
      </c>
      <c r="DO638" s="11">
        <f t="shared" si="432"/>
        <v>0</v>
      </c>
      <c r="DP638" s="11">
        <f t="shared" si="432"/>
        <v>0</v>
      </c>
      <c r="DQ638" s="11">
        <f t="shared" si="432"/>
        <v>0</v>
      </c>
      <c r="DR638" s="11">
        <f t="shared" si="432"/>
        <v>0</v>
      </c>
      <c r="DS638" s="11">
        <f t="shared" si="432"/>
        <v>0</v>
      </c>
      <c r="DT638" s="11">
        <f t="shared" si="432"/>
        <v>0</v>
      </c>
      <c r="DU638" s="11">
        <f t="shared" si="432"/>
        <v>0</v>
      </c>
      <c r="DV638" s="11">
        <f t="shared" si="432"/>
        <v>0</v>
      </c>
      <c r="DW638" s="11">
        <f t="shared" si="432"/>
        <v>0</v>
      </c>
      <c r="DX638" s="11">
        <f t="shared" si="432"/>
        <v>0</v>
      </c>
      <c r="DY638" s="11">
        <f t="shared" si="432"/>
        <v>0</v>
      </c>
      <c r="DZ638" s="11">
        <f t="shared" si="432"/>
        <v>0</v>
      </c>
      <c r="EA638" s="11">
        <f t="shared" si="432"/>
        <v>0</v>
      </c>
      <c r="EB638" s="11">
        <f t="shared" si="432"/>
        <v>0</v>
      </c>
      <c r="EC638" s="11">
        <f t="shared" si="432"/>
        <v>0</v>
      </c>
      <c r="ED638" s="11">
        <f t="shared" ref="ED638:GO642" si="437">$E638</f>
        <v>0</v>
      </c>
      <c r="EE638" s="11">
        <f t="shared" si="437"/>
        <v>0</v>
      </c>
      <c r="EF638" s="11">
        <f t="shared" si="437"/>
        <v>0</v>
      </c>
      <c r="EG638" s="11">
        <f t="shared" si="437"/>
        <v>0</v>
      </c>
      <c r="EH638" s="11">
        <f t="shared" si="437"/>
        <v>0</v>
      </c>
      <c r="EI638" s="11">
        <f t="shared" si="437"/>
        <v>0</v>
      </c>
      <c r="EJ638" s="11">
        <f t="shared" si="437"/>
        <v>0</v>
      </c>
      <c r="EK638" s="11">
        <f t="shared" si="437"/>
        <v>0</v>
      </c>
      <c r="EL638" s="11">
        <f t="shared" si="437"/>
        <v>0</v>
      </c>
      <c r="EM638" s="11">
        <f t="shared" si="437"/>
        <v>0</v>
      </c>
      <c r="EN638" s="11">
        <f t="shared" si="437"/>
        <v>0</v>
      </c>
      <c r="EO638" s="11">
        <f t="shared" si="437"/>
        <v>0</v>
      </c>
      <c r="EP638" s="11">
        <f t="shared" si="437"/>
        <v>0</v>
      </c>
      <c r="EQ638" s="11">
        <f t="shared" si="437"/>
        <v>0</v>
      </c>
      <c r="ER638" s="11">
        <f t="shared" si="437"/>
        <v>0</v>
      </c>
      <c r="ES638" s="11">
        <f t="shared" si="437"/>
        <v>0</v>
      </c>
      <c r="ET638" s="11">
        <f t="shared" si="437"/>
        <v>0</v>
      </c>
      <c r="EU638" s="11">
        <f t="shared" si="437"/>
        <v>0</v>
      </c>
      <c r="EV638" s="11">
        <f t="shared" si="437"/>
        <v>0</v>
      </c>
      <c r="EW638" s="11">
        <f t="shared" si="437"/>
        <v>0</v>
      </c>
      <c r="EX638" s="11">
        <f t="shared" si="437"/>
        <v>0</v>
      </c>
      <c r="EY638" s="11">
        <f t="shared" si="437"/>
        <v>0</v>
      </c>
      <c r="EZ638" s="11">
        <f t="shared" si="437"/>
        <v>0</v>
      </c>
      <c r="FA638" s="11">
        <f t="shared" si="437"/>
        <v>0</v>
      </c>
      <c r="FB638" s="11">
        <f t="shared" si="437"/>
        <v>0</v>
      </c>
      <c r="FC638" s="11">
        <f t="shared" si="437"/>
        <v>0</v>
      </c>
      <c r="FD638" s="11">
        <f t="shared" si="437"/>
        <v>0</v>
      </c>
      <c r="FE638" s="11">
        <f t="shared" si="437"/>
        <v>0</v>
      </c>
      <c r="FF638" s="11">
        <f t="shared" si="437"/>
        <v>0</v>
      </c>
      <c r="FG638" s="11">
        <f t="shared" si="437"/>
        <v>0</v>
      </c>
      <c r="FH638" s="11">
        <f t="shared" si="437"/>
        <v>0</v>
      </c>
      <c r="FI638" s="11">
        <f t="shared" si="437"/>
        <v>0</v>
      </c>
      <c r="FJ638" s="11">
        <f t="shared" si="437"/>
        <v>0</v>
      </c>
      <c r="FK638" s="11">
        <f t="shared" si="437"/>
        <v>0</v>
      </c>
      <c r="FL638" s="11">
        <f t="shared" si="437"/>
        <v>0</v>
      </c>
      <c r="FM638" s="11">
        <f t="shared" si="437"/>
        <v>0</v>
      </c>
      <c r="FN638" s="11">
        <f t="shared" si="437"/>
        <v>0</v>
      </c>
      <c r="FO638" s="11">
        <f t="shared" si="437"/>
        <v>0</v>
      </c>
      <c r="FP638" s="11">
        <f t="shared" si="437"/>
        <v>0</v>
      </c>
      <c r="FQ638" s="11">
        <f t="shared" si="437"/>
        <v>0</v>
      </c>
      <c r="FR638" s="11">
        <f t="shared" si="437"/>
        <v>0</v>
      </c>
      <c r="FS638" s="11">
        <f t="shared" si="437"/>
        <v>0</v>
      </c>
      <c r="FT638" s="11">
        <f t="shared" si="437"/>
        <v>0</v>
      </c>
      <c r="FU638" s="11">
        <f t="shared" si="437"/>
        <v>0</v>
      </c>
      <c r="FV638" s="11">
        <f t="shared" si="437"/>
        <v>0</v>
      </c>
      <c r="FW638" s="11">
        <f t="shared" si="437"/>
        <v>0</v>
      </c>
      <c r="FX638" s="11">
        <f t="shared" si="437"/>
        <v>0</v>
      </c>
      <c r="FY638" s="11">
        <f t="shared" si="437"/>
        <v>0</v>
      </c>
      <c r="FZ638" s="11">
        <f t="shared" si="437"/>
        <v>0</v>
      </c>
      <c r="GA638" s="11">
        <f t="shared" si="437"/>
        <v>0</v>
      </c>
      <c r="GB638" s="11">
        <f t="shared" si="437"/>
        <v>0</v>
      </c>
      <c r="GC638" s="11">
        <f t="shared" si="437"/>
        <v>0</v>
      </c>
      <c r="GD638" s="11">
        <f t="shared" si="437"/>
        <v>0</v>
      </c>
      <c r="GE638" s="11">
        <f t="shared" si="437"/>
        <v>0</v>
      </c>
      <c r="GF638" s="11">
        <f t="shared" si="437"/>
        <v>0</v>
      </c>
      <c r="GG638" s="11">
        <f t="shared" si="437"/>
        <v>0</v>
      </c>
      <c r="GH638" s="11">
        <f t="shared" si="437"/>
        <v>0</v>
      </c>
      <c r="GI638" s="11">
        <f t="shared" si="437"/>
        <v>0</v>
      </c>
      <c r="GJ638" s="11">
        <f t="shared" si="437"/>
        <v>0</v>
      </c>
      <c r="GK638" s="11">
        <f t="shared" si="437"/>
        <v>0</v>
      </c>
      <c r="GL638" s="11">
        <f t="shared" si="437"/>
        <v>0</v>
      </c>
      <c r="GM638" s="11">
        <f t="shared" si="437"/>
        <v>0</v>
      </c>
      <c r="GN638" s="11">
        <f t="shared" si="437"/>
        <v>0</v>
      </c>
      <c r="GO638" s="11">
        <f t="shared" si="437"/>
        <v>0</v>
      </c>
      <c r="GP638" s="11">
        <f t="shared" si="433"/>
        <v>0</v>
      </c>
      <c r="GQ638" s="11">
        <f t="shared" si="434"/>
        <v>0</v>
      </c>
      <c r="GR638" s="11">
        <f t="shared" si="434"/>
        <v>0</v>
      </c>
      <c r="GS638" s="11">
        <f t="shared" si="434"/>
        <v>0</v>
      </c>
      <c r="GT638" s="11">
        <f t="shared" si="434"/>
        <v>0</v>
      </c>
      <c r="GU638" s="11">
        <f t="shared" si="434"/>
        <v>0</v>
      </c>
      <c r="GV638" s="11">
        <f t="shared" si="434"/>
        <v>0</v>
      </c>
    </row>
    <row r="639" spans="4:204" ht="15.75" thickBot="1" x14ac:dyDescent="0.3">
      <c r="D639">
        <v>5</v>
      </c>
      <c r="E639" s="12">
        <f t="shared" si="430"/>
        <v>0</v>
      </c>
      <c r="F639" s="11">
        <f t="shared" si="435"/>
        <v>0</v>
      </c>
      <c r="G639" s="11">
        <f t="shared" si="436"/>
        <v>0</v>
      </c>
      <c r="H639" s="11">
        <f t="shared" si="436"/>
        <v>0</v>
      </c>
      <c r="I639" s="11">
        <f t="shared" si="436"/>
        <v>0</v>
      </c>
      <c r="J639" s="11">
        <f t="shared" si="436"/>
        <v>0</v>
      </c>
      <c r="K639" s="11">
        <f t="shared" si="436"/>
        <v>0</v>
      </c>
      <c r="L639" s="11">
        <f t="shared" si="436"/>
        <v>0</v>
      </c>
      <c r="M639" s="11">
        <f t="shared" si="436"/>
        <v>0</v>
      </c>
      <c r="N639" s="11">
        <f t="shared" si="436"/>
        <v>0</v>
      </c>
      <c r="O639" s="11">
        <f t="shared" si="436"/>
        <v>0</v>
      </c>
      <c r="P639" s="11">
        <f t="shared" si="436"/>
        <v>0</v>
      </c>
      <c r="Q639" s="11">
        <f t="shared" si="436"/>
        <v>0</v>
      </c>
      <c r="R639" s="11">
        <f t="shared" si="436"/>
        <v>0</v>
      </c>
      <c r="S639" s="11">
        <f t="shared" si="436"/>
        <v>0</v>
      </c>
      <c r="T639" s="11">
        <f t="shared" si="436"/>
        <v>0</v>
      </c>
      <c r="U639" s="11">
        <f t="shared" si="436"/>
        <v>0</v>
      </c>
      <c r="V639" s="11">
        <f t="shared" si="436"/>
        <v>0</v>
      </c>
      <c r="W639" s="11">
        <f t="shared" si="436"/>
        <v>0</v>
      </c>
      <c r="X639" s="11">
        <f t="shared" si="436"/>
        <v>0</v>
      </c>
      <c r="Y639" s="11">
        <f t="shared" si="436"/>
        <v>0</v>
      </c>
      <c r="Z639" s="11">
        <f t="shared" si="436"/>
        <v>0</v>
      </c>
      <c r="AA639" s="11">
        <f t="shared" si="436"/>
        <v>0</v>
      </c>
      <c r="AB639" s="11">
        <f t="shared" si="436"/>
        <v>0</v>
      </c>
      <c r="AC639" s="11">
        <f t="shared" si="436"/>
        <v>0</v>
      </c>
      <c r="AD639" s="11">
        <f t="shared" si="436"/>
        <v>0</v>
      </c>
      <c r="AE639" s="11">
        <f t="shared" si="436"/>
        <v>0</v>
      </c>
      <c r="AF639" s="11">
        <f t="shared" si="436"/>
        <v>0</v>
      </c>
      <c r="AG639" s="11">
        <f t="shared" si="436"/>
        <v>0</v>
      </c>
      <c r="AH639" s="11">
        <f t="shared" si="436"/>
        <v>0</v>
      </c>
      <c r="AI639" s="11">
        <f t="shared" si="436"/>
        <v>0</v>
      </c>
      <c r="AJ639" s="11">
        <f t="shared" si="436"/>
        <v>0</v>
      </c>
      <c r="AK639" s="11">
        <f t="shared" si="436"/>
        <v>0</v>
      </c>
      <c r="AL639" s="11">
        <f t="shared" si="436"/>
        <v>0</v>
      </c>
      <c r="AM639" s="11">
        <f t="shared" si="436"/>
        <v>0</v>
      </c>
      <c r="AN639" s="11">
        <f t="shared" si="436"/>
        <v>0</v>
      </c>
      <c r="AO639" s="11">
        <f t="shared" si="436"/>
        <v>0</v>
      </c>
      <c r="AP639" s="11">
        <f t="shared" si="436"/>
        <v>0</v>
      </c>
      <c r="AQ639" s="11">
        <f t="shared" si="436"/>
        <v>0</v>
      </c>
      <c r="AR639" s="11">
        <f t="shared" si="436"/>
        <v>0</v>
      </c>
      <c r="AS639" s="11">
        <f t="shared" si="436"/>
        <v>0</v>
      </c>
      <c r="AT639" s="11">
        <f t="shared" si="436"/>
        <v>0</v>
      </c>
      <c r="AU639" s="11">
        <f t="shared" si="436"/>
        <v>0</v>
      </c>
      <c r="AV639" s="11">
        <f t="shared" si="436"/>
        <v>0</v>
      </c>
      <c r="AW639" s="11">
        <f t="shared" si="436"/>
        <v>0</v>
      </c>
      <c r="AX639" s="11">
        <f t="shared" si="436"/>
        <v>0</v>
      </c>
      <c r="AY639" s="11">
        <f t="shared" si="436"/>
        <v>0</v>
      </c>
      <c r="AZ639" s="11">
        <f t="shared" si="436"/>
        <v>0</v>
      </c>
      <c r="BA639" s="11">
        <f t="shared" si="436"/>
        <v>0</v>
      </c>
      <c r="BB639" s="11">
        <f t="shared" si="436"/>
        <v>0</v>
      </c>
      <c r="BC639" s="11">
        <f t="shared" si="436"/>
        <v>0</v>
      </c>
      <c r="BD639" s="11">
        <f t="shared" si="436"/>
        <v>0</v>
      </c>
      <c r="BE639" s="11">
        <f t="shared" si="436"/>
        <v>0</v>
      </c>
      <c r="BF639" s="11">
        <f t="shared" si="436"/>
        <v>0</v>
      </c>
      <c r="BG639" s="11">
        <f t="shared" si="436"/>
        <v>0</v>
      </c>
      <c r="BH639" s="11">
        <f t="shared" si="436"/>
        <v>0</v>
      </c>
      <c r="BI639" s="11">
        <f t="shared" si="436"/>
        <v>0</v>
      </c>
      <c r="BJ639" s="11">
        <f t="shared" si="436"/>
        <v>0</v>
      </c>
      <c r="BK639" s="11">
        <f t="shared" si="436"/>
        <v>0</v>
      </c>
      <c r="BL639" s="11">
        <f t="shared" si="436"/>
        <v>0</v>
      </c>
      <c r="BM639" s="11">
        <f t="shared" si="436"/>
        <v>0</v>
      </c>
      <c r="BN639" s="11">
        <f t="shared" si="436"/>
        <v>0</v>
      </c>
      <c r="BO639" s="11">
        <f t="shared" si="436"/>
        <v>0</v>
      </c>
      <c r="BP639" s="11">
        <f t="shared" si="436"/>
        <v>0</v>
      </c>
      <c r="BQ639" s="11">
        <f t="shared" si="436"/>
        <v>0</v>
      </c>
      <c r="BR639" s="11">
        <f t="shared" si="436"/>
        <v>0</v>
      </c>
      <c r="BS639" s="11">
        <f t="shared" ref="BS639:ED654" si="438">$E639</f>
        <v>0</v>
      </c>
      <c r="BT639" s="11">
        <f t="shared" si="438"/>
        <v>0</v>
      </c>
      <c r="BU639" s="11">
        <f t="shared" si="438"/>
        <v>0</v>
      </c>
      <c r="BV639" s="11">
        <f t="shared" si="438"/>
        <v>0</v>
      </c>
      <c r="BW639" s="11">
        <f t="shared" si="438"/>
        <v>0</v>
      </c>
      <c r="BX639" s="11">
        <f t="shared" si="438"/>
        <v>0</v>
      </c>
      <c r="BY639" s="11">
        <f t="shared" si="438"/>
        <v>0</v>
      </c>
      <c r="BZ639" s="11">
        <f t="shared" si="438"/>
        <v>0</v>
      </c>
      <c r="CA639" s="11">
        <f t="shared" si="438"/>
        <v>0</v>
      </c>
      <c r="CB639" s="11">
        <f t="shared" si="438"/>
        <v>0</v>
      </c>
      <c r="CC639" s="11">
        <f t="shared" si="438"/>
        <v>0</v>
      </c>
      <c r="CD639" s="11">
        <f t="shared" si="438"/>
        <v>0</v>
      </c>
      <c r="CE639" s="11">
        <f t="shared" si="438"/>
        <v>0</v>
      </c>
      <c r="CF639" s="11">
        <f t="shared" si="438"/>
        <v>0</v>
      </c>
      <c r="CG639" s="11">
        <f t="shared" si="438"/>
        <v>0</v>
      </c>
      <c r="CH639" s="11">
        <f t="shared" si="438"/>
        <v>0</v>
      </c>
      <c r="CI639" s="11">
        <f t="shared" si="438"/>
        <v>0</v>
      </c>
      <c r="CJ639" s="11">
        <f t="shared" si="438"/>
        <v>0</v>
      </c>
      <c r="CK639" s="11">
        <f t="shared" si="438"/>
        <v>0</v>
      </c>
      <c r="CL639" s="11">
        <f t="shared" si="438"/>
        <v>0</v>
      </c>
      <c r="CM639" s="11">
        <f t="shared" si="438"/>
        <v>0</v>
      </c>
      <c r="CN639" s="11">
        <f t="shared" si="438"/>
        <v>0</v>
      </c>
      <c r="CO639" s="11">
        <f t="shared" si="438"/>
        <v>0</v>
      </c>
      <c r="CP639" s="11">
        <f t="shared" si="438"/>
        <v>0</v>
      </c>
      <c r="CQ639" s="11">
        <f t="shared" si="438"/>
        <v>0</v>
      </c>
      <c r="CR639" s="11">
        <f t="shared" si="438"/>
        <v>0</v>
      </c>
      <c r="CS639" s="11">
        <f t="shared" si="438"/>
        <v>0</v>
      </c>
      <c r="CT639" s="11">
        <f t="shared" si="438"/>
        <v>0</v>
      </c>
      <c r="CU639" s="11">
        <f t="shared" si="438"/>
        <v>0</v>
      </c>
      <c r="CV639" s="11">
        <f t="shared" si="438"/>
        <v>0</v>
      </c>
      <c r="CW639" s="11">
        <f t="shared" si="438"/>
        <v>0</v>
      </c>
      <c r="CX639" s="11">
        <f t="shared" si="438"/>
        <v>0</v>
      </c>
      <c r="CY639" s="11">
        <f t="shared" si="438"/>
        <v>0</v>
      </c>
      <c r="CZ639" s="11">
        <f t="shared" si="438"/>
        <v>0</v>
      </c>
      <c r="DA639" s="11">
        <f t="shared" si="438"/>
        <v>0</v>
      </c>
      <c r="DB639" s="11">
        <f t="shared" si="438"/>
        <v>0</v>
      </c>
      <c r="DC639" s="11">
        <f t="shared" si="438"/>
        <v>0</v>
      </c>
      <c r="DD639" s="11">
        <f t="shared" si="438"/>
        <v>0</v>
      </c>
      <c r="DE639" s="11">
        <f t="shared" si="438"/>
        <v>0</v>
      </c>
      <c r="DF639" s="11">
        <f t="shared" si="438"/>
        <v>0</v>
      </c>
      <c r="DG639" s="11">
        <f t="shared" si="438"/>
        <v>0</v>
      </c>
      <c r="DH639" s="11">
        <f t="shared" si="438"/>
        <v>0</v>
      </c>
      <c r="DI639" s="11">
        <f t="shared" si="438"/>
        <v>0</v>
      </c>
      <c r="DJ639" s="11">
        <f t="shared" si="438"/>
        <v>0</v>
      </c>
      <c r="DK639" s="11">
        <f t="shared" si="438"/>
        <v>0</v>
      </c>
      <c r="DL639" s="11">
        <f t="shared" si="438"/>
        <v>0</v>
      </c>
      <c r="DM639" s="11">
        <f t="shared" si="438"/>
        <v>0</v>
      </c>
      <c r="DN639" s="11">
        <f t="shared" si="438"/>
        <v>0</v>
      </c>
      <c r="DO639" s="11">
        <f t="shared" si="438"/>
        <v>0</v>
      </c>
      <c r="DP639" s="11">
        <f t="shared" si="438"/>
        <v>0</v>
      </c>
      <c r="DQ639" s="11">
        <f t="shared" si="438"/>
        <v>0</v>
      </c>
      <c r="DR639" s="11">
        <f t="shared" si="438"/>
        <v>0</v>
      </c>
      <c r="DS639" s="11">
        <f t="shared" si="438"/>
        <v>0</v>
      </c>
      <c r="DT639" s="11">
        <f t="shared" si="438"/>
        <v>0</v>
      </c>
      <c r="DU639" s="11">
        <f t="shared" si="438"/>
        <v>0</v>
      </c>
      <c r="DV639" s="11">
        <f t="shared" si="438"/>
        <v>0</v>
      </c>
      <c r="DW639" s="11">
        <f t="shared" si="438"/>
        <v>0</v>
      </c>
      <c r="DX639" s="11">
        <f t="shared" si="438"/>
        <v>0</v>
      </c>
      <c r="DY639" s="11">
        <f t="shared" si="438"/>
        <v>0</v>
      </c>
      <c r="DZ639" s="11">
        <f t="shared" si="438"/>
        <v>0</v>
      </c>
      <c r="EA639" s="11">
        <f t="shared" si="438"/>
        <v>0</v>
      </c>
      <c r="EB639" s="11">
        <f t="shared" si="438"/>
        <v>0</v>
      </c>
      <c r="EC639" s="11">
        <f t="shared" si="438"/>
        <v>0</v>
      </c>
      <c r="ED639" s="11">
        <f t="shared" si="438"/>
        <v>0</v>
      </c>
      <c r="EE639" s="11">
        <f t="shared" si="437"/>
        <v>0</v>
      </c>
      <c r="EF639" s="11">
        <f t="shared" si="437"/>
        <v>0</v>
      </c>
      <c r="EG639" s="11">
        <f t="shared" si="437"/>
        <v>0</v>
      </c>
      <c r="EH639" s="11">
        <f t="shared" si="437"/>
        <v>0</v>
      </c>
      <c r="EI639" s="11">
        <f t="shared" si="437"/>
        <v>0</v>
      </c>
      <c r="EJ639" s="11">
        <f t="shared" si="437"/>
        <v>0</v>
      </c>
      <c r="EK639" s="11">
        <f t="shared" si="437"/>
        <v>0</v>
      </c>
      <c r="EL639" s="11">
        <f t="shared" si="437"/>
        <v>0</v>
      </c>
      <c r="EM639" s="11">
        <f t="shared" si="437"/>
        <v>0</v>
      </c>
      <c r="EN639" s="11">
        <f t="shared" si="437"/>
        <v>0</v>
      </c>
      <c r="EO639" s="11">
        <f t="shared" si="437"/>
        <v>0</v>
      </c>
      <c r="EP639" s="11">
        <f t="shared" si="437"/>
        <v>0</v>
      </c>
      <c r="EQ639" s="11">
        <f t="shared" si="437"/>
        <v>0</v>
      </c>
      <c r="ER639" s="11">
        <f t="shared" si="437"/>
        <v>0</v>
      </c>
      <c r="ES639" s="11">
        <f t="shared" si="437"/>
        <v>0</v>
      </c>
      <c r="ET639" s="11">
        <f t="shared" si="437"/>
        <v>0</v>
      </c>
      <c r="EU639" s="11">
        <f t="shared" si="437"/>
        <v>0</v>
      </c>
      <c r="EV639" s="11">
        <f t="shared" si="437"/>
        <v>0</v>
      </c>
      <c r="EW639" s="11">
        <f t="shared" si="437"/>
        <v>0</v>
      </c>
      <c r="EX639" s="11">
        <f t="shared" si="437"/>
        <v>0</v>
      </c>
      <c r="EY639" s="11">
        <f t="shared" si="437"/>
        <v>0</v>
      </c>
      <c r="EZ639" s="11">
        <f t="shared" si="437"/>
        <v>0</v>
      </c>
      <c r="FA639" s="11">
        <f t="shared" si="437"/>
        <v>0</v>
      </c>
      <c r="FB639" s="11">
        <f t="shared" si="437"/>
        <v>0</v>
      </c>
      <c r="FC639" s="11">
        <f t="shared" si="437"/>
        <v>0</v>
      </c>
      <c r="FD639" s="11">
        <f t="shared" si="437"/>
        <v>0</v>
      </c>
      <c r="FE639" s="11">
        <f t="shared" si="437"/>
        <v>0</v>
      </c>
      <c r="FF639" s="11">
        <f t="shared" si="437"/>
        <v>0</v>
      </c>
      <c r="FG639" s="11">
        <f t="shared" si="437"/>
        <v>0</v>
      </c>
      <c r="FH639" s="11">
        <f t="shared" si="437"/>
        <v>0</v>
      </c>
      <c r="FI639" s="11">
        <f t="shared" si="437"/>
        <v>0</v>
      </c>
      <c r="FJ639" s="11">
        <f t="shared" si="437"/>
        <v>0</v>
      </c>
      <c r="FK639" s="11">
        <f t="shared" si="437"/>
        <v>0</v>
      </c>
      <c r="FL639" s="11">
        <f t="shared" si="437"/>
        <v>0</v>
      </c>
      <c r="FM639" s="11">
        <f t="shared" si="437"/>
        <v>0</v>
      </c>
      <c r="FN639" s="11">
        <f t="shared" si="437"/>
        <v>0</v>
      </c>
      <c r="FO639" s="11">
        <f t="shared" si="437"/>
        <v>0</v>
      </c>
      <c r="FP639" s="11">
        <f t="shared" si="437"/>
        <v>0</v>
      </c>
      <c r="FQ639" s="11">
        <f t="shared" si="437"/>
        <v>0</v>
      </c>
      <c r="FR639" s="11">
        <f t="shared" si="437"/>
        <v>0</v>
      </c>
      <c r="FS639" s="11">
        <f t="shared" si="437"/>
        <v>0</v>
      </c>
      <c r="FT639" s="11">
        <f t="shared" si="437"/>
        <v>0</v>
      </c>
      <c r="FU639" s="11">
        <f t="shared" si="437"/>
        <v>0</v>
      </c>
      <c r="FV639" s="11">
        <f t="shared" si="437"/>
        <v>0</v>
      </c>
      <c r="FW639" s="11">
        <f t="shared" si="437"/>
        <v>0</v>
      </c>
      <c r="FX639" s="11">
        <f t="shared" si="437"/>
        <v>0</v>
      </c>
      <c r="FY639" s="11">
        <f t="shared" si="437"/>
        <v>0</v>
      </c>
      <c r="FZ639" s="11">
        <f t="shared" si="437"/>
        <v>0</v>
      </c>
      <c r="GA639" s="11">
        <f t="shared" si="437"/>
        <v>0</v>
      </c>
      <c r="GB639" s="11">
        <f t="shared" si="437"/>
        <v>0</v>
      </c>
      <c r="GC639" s="11">
        <f t="shared" si="437"/>
        <v>0</v>
      </c>
      <c r="GD639" s="11">
        <f t="shared" si="437"/>
        <v>0</v>
      </c>
      <c r="GE639" s="11">
        <f t="shared" si="437"/>
        <v>0</v>
      </c>
      <c r="GF639" s="11">
        <f t="shared" si="437"/>
        <v>0</v>
      </c>
      <c r="GG639" s="11">
        <f t="shared" si="437"/>
        <v>0</v>
      </c>
      <c r="GH639" s="11">
        <f t="shared" si="437"/>
        <v>0</v>
      </c>
      <c r="GI639" s="11">
        <f t="shared" si="437"/>
        <v>0</v>
      </c>
      <c r="GJ639" s="11">
        <f t="shared" si="437"/>
        <v>0</v>
      </c>
      <c r="GK639" s="11">
        <f t="shared" si="437"/>
        <v>0</v>
      </c>
      <c r="GL639" s="11">
        <f t="shared" si="437"/>
        <v>0</v>
      </c>
      <c r="GM639" s="11">
        <f t="shared" si="437"/>
        <v>0</v>
      </c>
      <c r="GN639" s="11">
        <f t="shared" si="437"/>
        <v>0</v>
      </c>
      <c r="GO639" s="11">
        <f t="shared" si="437"/>
        <v>0</v>
      </c>
      <c r="GP639" s="11">
        <f t="shared" si="433"/>
        <v>0</v>
      </c>
      <c r="GQ639" s="11">
        <f t="shared" si="434"/>
        <v>0</v>
      </c>
      <c r="GR639" s="11">
        <f t="shared" si="434"/>
        <v>0</v>
      </c>
      <c r="GS639" s="11">
        <f t="shared" si="434"/>
        <v>0</v>
      </c>
      <c r="GT639" s="11">
        <f t="shared" si="434"/>
        <v>0</v>
      </c>
      <c r="GU639" s="11">
        <f t="shared" si="434"/>
        <v>0</v>
      </c>
      <c r="GV639" s="11">
        <f t="shared" si="434"/>
        <v>0</v>
      </c>
    </row>
    <row r="640" spans="4:204" ht="15.75" thickBot="1" x14ac:dyDescent="0.3">
      <c r="D640">
        <v>6</v>
      </c>
      <c r="E640" s="12">
        <f t="shared" si="430"/>
        <v>0</v>
      </c>
      <c r="F640" s="11">
        <f t="shared" si="435"/>
        <v>0</v>
      </c>
      <c r="G640" s="11">
        <f t="shared" si="436"/>
        <v>0</v>
      </c>
      <c r="H640" s="11">
        <f t="shared" si="436"/>
        <v>0</v>
      </c>
      <c r="I640" s="11">
        <f t="shared" si="436"/>
        <v>0</v>
      </c>
      <c r="J640" s="11">
        <f t="shared" si="436"/>
        <v>0</v>
      </c>
      <c r="K640" s="11">
        <f t="shared" si="436"/>
        <v>0</v>
      </c>
      <c r="L640" s="11">
        <f t="shared" si="436"/>
        <v>0</v>
      </c>
      <c r="M640" s="11">
        <f t="shared" si="436"/>
        <v>0</v>
      </c>
      <c r="N640" s="11">
        <f t="shared" si="436"/>
        <v>0</v>
      </c>
      <c r="O640" s="11">
        <f t="shared" si="436"/>
        <v>0</v>
      </c>
      <c r="P640" s="11">
        <f t="shared" si="436"/>
        <v>0</v>
      </c>
      <c r="Q640" s="11">
        <f t="shared" si="436"/>
        <v>0</v>
      </c>
      <c r="R640" s="11">
        <f t="shared" si="436"/>
        <v>0</v>
      </c>
      <c r="S640" s="11">
        <f t="shared" si="436"/>
        <v>0</v>
      </c>
      <c r="T640" s="11">
        <f t="shared" si="436"/>
        <v>0</v>
      </c>
      <c r="U640" s="11">
        <f t="shared" si="436"/>
        <v>0</v>
      </c>
      <c r="V640" s="11">
        <f t="shared" si="436"/>
        <v>0</v>
      </c>
      <c r="W640" s="11">
        <f t="shared" si="436"/>
        <v>0</v>
      </c>
      <c r="X640" s="11">
        <f t="shared" si="436"/>
        <v>0</v>
      </c>
      <c r="Y640" s="11">
        <f t="shared" si="436"/>
        <v>0</v>
      </c>
      <c r="Z640" s="11">
        <f t="shared" si="436"/>
        <v>0</v>
      </c>
      <c r="AA640" s="11">
        <f t="shared" si="436"/>
        <v>0</v>
      </c>
      <c r="AB640" s="11">
        <f t="shared" si="436"/>
        <v>0</v>
      </c>
      <c r="AC640" s="11">
        <f t="shared" si="436"/>
        <v>0</v>
      </c>
      <c r="AD640" s="11">
        <f t="shared" si="436"/>
        <v>0</v>
      </c>
      <c r="AE640" s="11">
        <f t="shared" si="436"/>
        <v>0</v>
      </c>
      <c r="AF640" s="11">
        <f t="shared" si="436"/>
        <v>0</v>
      </c>
      <c r="AG640" s="11">
        <f t="shared" si="436"/>
        <v>0</v>
      </c>
      <c r="AH640" s="11">
        <f t="shared" si="436"/>
        <v>0</v>
      </c>
      <c r="AI640" s="11">
        <f t="shared" si="436"/>
        <v>0</v>
      </c>
      <c r="AJ640" s="11">
        <f t="shared" si="436"/>
        <v>0</v>
      </c>
      <c r="AK640" s="11">
        <f t="shared" si="436"/>
        <v>0</v>
      </c>
      <c r="AL640" s="11">
        <f t="shared" si="436"/>
        <v>0</v>
      </c>
      <c r="AM640" s="11">
        <f t="shared" si="436"/>
        <v>0</v>
      </c>
      <c r="AN640" s="11">
        <f t="shared" si="436"/>
        <v>0</v>
      </c>
      <c r="AO640" s="11">
        <f t="shared" si="436"/>
        <v>0</v>
      </c>
      <c r="AP640" s="11">
        <f t="shared" si="436"/>
        <v>0</v>
      </c>
      <c r="AQ640" s="11">
        <f t="shared" si="436"/>
        <v>0</v>
      </c>
      <c r="AR640" s="11">
        <f t="shared" si="436"/>
        <v>0</v>
      </c>
      <c r="AS640" s="11">
        <f t="shared" si="436"/>
        <v>0</v>
      </c>
      <c r="AT640" s="11">
        <f t="shared" si="436"/>
        <v>0</v>
      </c>
      <c r="AU640" s="11">
        <f t="shared" si="436"/>
        <v>0</v>
      </c>
      <c r="AV640" s="11">
        <f t="shared" si="436"/>
        <v>0</v>
      </c>
      <c r="AW640" s="11">
        <f t="shared" si="436"/>
        <v>0</v>
      </c>
      <c r="AX640" s="11">
        <f t="shared" si="436"/>
        <v>0</v>
      </c>
      <c r="AY640" s="11">
        <f t="shared" si="436"/>
        <v>0</v>
      </c>
      <c r="AZ640" s="11">
        <f t="shared" si="436"/>
        <v>0</v>
      </c>
      <c r="BA640" s="11">
        <f t="shared" si="436"/>
        <v>0</v>
      </c>
      <c r="BB640" s="11">
        <f t="shared" si="436"/>
        <v>0</v>
      </c>
      <c r="BC640" s="11">
        <f t="shared" si="436"/>
        <v>0</v>
      </c>
      <c r="BD640" s="11">
        <f t="shared" si="436"/>
        <v>0</v>
      </c>
      <c r="BE640" s="11">
        <f t="shared" si="436"/>
        <v>0</v>
      </c>
      <c r="BF640" s="11">
        <f t="shared" si="436"/>
        <v>0</v>
      </c>
      <c r="BG640" s="11">
        <f t="shared" si="436"/>
        <v>0</v>
      </c>
      <c r="BH640" s="11">
        <f t="shared" si="436"/>
        <v>0</v>
      </c>
      <c r="BI640" s="11">
        <f t="shared" si="436"/>
        <v>0</v>
      </c>
      <c r="BJ640" s="11">
        <f t="shared" si="436"/>
        <v>0</v>
      </c>
      <c r="BK640" s="11">
        <f t="shared" si="436"/>
        <v>0</v>
      </c>
      <c r="BL640" s="11">
        <f t="shared" si="436"/>
        <v>0</v>
      </c>
      <c r="BM640" s="11">
        <f t="shared" si="436"/>
        <v>0</v>
      </c>
      <c r="BN640" s="11">
        <f t="shared" si="436"/>
        <v>0</v>
      </c>
      <c r="BO640" s="11">
        <f t="shared" si="436"/>
        <v>0</v>
      </c>
      <c r="BP640" s="11">
        <f t="shared" si="436"/>
        <v>0</v>
      </c>
      <c r="BQ640" s="11">
        <f t="shared" si="436"/>
        <v>0</v>
      </c>
      <c r="BR640" s="11">
        <f t="shared" ref="BR640:EC643" si="439">$E640</f>
        <v>0</v>
      </c>
      <c r="BS640" s="11">
        <f t="shared" si="439"/>
        <v>0</v>
      </c>
      <c r="BT640" s="11">
        <f t="shared" si="439"/>
        <v>0</v>
      </c>
      <c r="BU640" s="11">
        <f t="shared" si="439"/>
        <v>0</v>
      </c>
      <c r="BV640" s="11">
        <f t="shared" si="439"/>
        <v>0</v>
      </c>
      <c r="BW640" s="11">
        <f t="shared" si="439"/>
        <v>0</v>
      </c>
      <c r="BX640" s="11">
        <f t="shared" si="439"/>
        <v>0</v>
      </c>
      <c r="BY640" s="11">
        <f t="shared" si="439"/>
        <v>0</v>
      </c>
      <c r="BZ640" s="11">
        <f t="shared" si="439"/>
        <v>0</v>
      </c>
      <c r="CA640" s="11">
        <f t="shared" si="439"/>
        <v>0</v>
      </c>
      <c r="CB640" s="11">
        <f t="shared" si="439"/>
        <v>0</v>
      </c>
      <c r="CC640" s="11">
        <f t="shared" si="439"/>
        <v>0</v>
      </c>
      <c r="CD640" s="11">
        <f t="shared" si="439"/>
        <v>0</v>
      </c>
      <c r="CE640" s="11">
        <f t="shared" si="439"/>
        <v>0</v>
      </c>
      <c r="CF640" s="11">
        <f t="shared" si="439"/>
        <v>0</v>
      </c>
      <c r="CG640" s="11">
        <f t="shared" si="439"/>
        <v>0</v>
      </c>
      <c r="CH640" s="11">
        <f t="shared" si="439"/>
        <v>0</v>
      </c>
      <c r="CI640" s="11">
        <f t="shared" si="439"/>
        <v>0</v>
      </c>
      <c r="CJ640" s="11">
        <f t="shared" si="439"/>
        <v>0</v>
      </c>
      <c r="CK640" s="11">
        <f t="shared" si="439"/>
        <v>0</v>
      </c>
      <c r="CL640" s="11">
        <f t="shared" si="439"/>
        <v>0</v>
      </c>
      <c r="CM640" s="11">
        <f t="shared" si="439"/>
        <v>0</v>
      </c>
      <c r="CN640" s="11">
        <f t="shared" si="439"/>
        <v>0</v>
      </c>
      <c r="CO640" s="11">
        <f t="shared" si="439"/>
        <v>0</v>
      </c>
      <c r="CP640" s="11">
        <f t="shared" si="439"/>
        <v>0</v>
      </c>
      <c r="CQ640" s="11">
        <f t="shared" si="439"/>
        <v>0</v>
      </c>
      <c r="CR640" s="11">
        <f t="shared" si="439"/>
        <v>0</v>
      </c>
      <c r="CS640" s="11">
        <f t="shared" si="439"/>
        <v>0</v>
      </c>
      <c r="CT640" s="11">
        <f t="shared" si="439"/>
        <v>0</v>
      </c>
      <c r="CU640" s="11">
        <f t="shared" si="439"/>
        <v>0</v>
      </c>
      <c r="CV640" s="11">
        <f t="shared" si="439"/>
        <v>0</v>
      </c>
      <c r="CW640" s="11">
        <f t="shared" si="439"/>
        <v>0</v>
      </c>
      <c r="CX640" s="11">
        <f t="shared" si="439"/>
        <v>0</v>
      </c>
      <c r="CY640" s="11">
        <f t="shared" si="439"/>
        <v>0</v>
      </c>
      <c r="CZ640" s="11">
        <f t="shared" si="439"/>
        <v>0</v>
      </c>
      <c r="DA640" s="11">
        <f t="shared" si="439"/>
        <v>0</v>
      </c>
      <c r="DB640" s="11">
        <f t="shared" si="439"/>
        <v>0</v>
      </c>
      <c r="DC640" s="11">
        <f t="shared" si="439"/>
        <v>0</v>
      </c>
      <c r="DD640" s="11">
        <f t="shared" si="439"/>
        <v>0</v>
      </c>
      <c r="DE640" s="11">
        <f t="shared" si="439"/>
        <v>0</v>
      </c>
      <c r="DF640" s="11">
        <f t="shared" si="439"/>
        <v>0</v>
      </c>
      <c r="DG640" s="11">
        <f t="shared" si="439"/>
        <v>0</v>
      </c>
      <c r="DH640" s="11">
        <f t="shared" si="439"/>
        <v>0</v>
      </c>
      <c r="DI640" s="11">
        <f t="shared" si="439"/>
        <v>0</v>
      </c>
      <c r="DJ640" s="11">
        <f t="shared" si="439"/>
        <v>0</v>
      </c>
      <c r="DK640" s="11">
        <f t="shared" si="439"/>
        <v>0</v>
      </c>
      <c r="DL640" s="11">
        <f t="shared" si="439"/>
        <v>0</v>
      </c>
      <c r="DM640" s="11">
        <f t="shared" si="439"/>
        <v>0</v>
      </c>
      <c r="DN640" s="11">
        <f t="shared" si="439"/>
        <v>0</v>
      </c>
      <c r="DO640" s="11">
        <f t="shared" si="439"/>
        <v>0</v>
      </c>
      <c r="DP640" s="11">
        <f t="shared" si="439"/>
        <v>0</v>
      </c>
      <c r="DQ640" s="11">
        <f t="shared" si="439"/>
        <v>0</v>
      </c>
      <c r="DR640" s="11">
        <f t="shared" si="439"/>
        <v>0</v>
      </c>
      <c r="DS640" s="11">
        <f t="shared" si="439"/>
        <v>0</v>
      </c>
      <c r="DT640" s="11">
        <f t="shared" si="439"/>
        <v>0</v>
      </c>
      <c r="DU640" s="11">
        <f t="shared" si="439"/>
        <v>0</v>
      </c>
      <c r="DV640" s="11">
        <f t="shared" si="439"/>
        <v>0</v>
      </c>
      <c r="DW640" s="11">
        <f t="shared" si="439"/>
        <v>0</v>
      </c>
      <c r="DX640" s="11">
        <f t="shared" si="439"/>
        <v>0</v>
      </c>
      <c r="DY640" s="11">
        <f t="shared" si="439"/>
        <v>0</v>
      </c>
      <c r="DZ640" s="11">
        <f t="shared" si="439"/>
        <v>0</v>
      </c>
      <c r="EA640" s="11">
        <f t="shared" si="439"/>
        <v>0</v>
      </c>
      <c r="EB640" s="11">
        <f t="shared" si="439"/>
        <v>0</v>
      </c>
      <c r="EC640" s="11">
        <f t="shared" si="439"/>
        <v>0</v>
      </c>
      <c r="ED640" s="11">
        <f t="shared" si="438"/>
        <v>0</v>
      </c>
      <c r="EE640" s="11">
        <f t="shared" si="437"/>
        <v>0</v>
      </c>
      <c r="EF640" s="11">
        <f t="shared" si="437"/>
        <v>0</v>
      </c>
      <c r="EG640" s="11">
        <f t="shared" si="437"/>
        <v>0</v>
      </c>
      <c r="EH640" s="11">
        <f t="shared" si="437"/>
        <v>0</v>
      </c>
      <c r="EI640" s="11">
        <f t="shared" si="437"/>
        <v>0</v>
      </c>
      <c r="EJ640" s="11">
        <f t="shared" si="437"/>
        <v>0</v>
      </c>
      <c r="EK640" s="11">
        <f t="shared" si="437"/>
        <v>0</v>
      </c>
      <c r="EL640" s="11">
        <f t="shared" si="437"/>
        <v>0</v>
      </c>
      <c r="EM640" s="11">
        <f t="shared" si="437"/>
        <v>0</v>
      </c>
      <c r="EN640" s="11">
        <f t="shared" si="437"/>
        <v>0</v>
      </c>
      <c r="EO640" s="11">
        <f t="shared" si="437"/>
        <v>0</v>
      </c>
      <c r="EP640" s="11">
        <f t="shared" si="437"/>
        <v>0</v>
      </c>
      <c r="EQ640" s="11">
        <f t="shared" si="437"/>
        <v>0</v>
      </c>
      <c r="ER640" s="11">
        <f t="shared" si="437"/>
        <v>0</v>
      </c>
      <c r="ES640" s="11">
        <f t="shared" si="437"/>
        <v>0</v>
      </c>
      <c r="ET640" s="11">
        <f t="shared" si="437"/>
        <v>0</v>
      </c>
      <c r="EU640" s="11">
        <f t="shared" si="437"/>
        <v>0</v>
      </c>
      <c r="EV640" s="11">
        <f t="shared" si="437"/>
        <v>0</v>
      </c>
      <c r="EW640" s="11">
        <f t="shared" si="437"/>
        <v>0</v>
      </c>
      <c r="EX640" s="11">
        <f t="shared" si="437"/>
        <v>0</v>
      </c>
      <c r="EY640" s="11">
        <f t="shared" si="437"/>
        <v>0</v>
      </c>
      <c r="EZ640" s="11">
        <f t="shared" si="437"/>
        <v>0</v>
      </c>
      <c r="FA640" s="11">
        <f t="shared" si="437"/>
        <v>0</v>
      </c>
      <c r="FB640" s="11">
        <f t="shared" si="437"/>
        <v>0</v>
      </c>
      <c r="FC640" s="11">
        <f t="shared" si="437"/>
        <v>0</v>
      </c>
      <c r="FD640" s="11">
        <f t="shared" si="437"/>
        <v>0</v>
      </c>
      <c r="FE640" s="11">
        <f t="shared" si="437"/>
        <v>0</v>
      </c>
      <c r="FF640" s="11">
        <f t="shared" si="437"/>
        <v>0</v>
      </c>
      <c r="FG640" s="11">
        <f t="shared" si="437"/>
        <v>0</v>
      </c>
      <c r="FH640" s="11">
        <f t="shared" si="437"/>
        <v>0</v>
      </c>
      <c r="FI640" s="11">
        <f t="shared" si="437"/>
        <v>0</v>
      </c>
      <c r="FJ640" s="11">
        <f t="shared" si="437"/>
        <v>0</v>
      </c>
      <c r="FK640" s="11">
        <f t="shared" si="437"/>
        <v>0</v>
      </c>
      <c r="FL640" s="11">
        <f t="shared" si="437"/>
        <v>0</v>
      </c>
      <c r="FM640" s="11">
        <f t="shared" si="437"/>
        <v>0</v>
      </c>
      <c r="FN640" s="11">
        <f t="shared" si="437"/>
        <v>0</v>
      </c>
      <c r="FO640" s="11">
        <f t="shared" si="437"/>
        <v>0</v>
      </c>
      <c r="FP640" s="11">
        <f t="shared" si="437"/>
        <v>0</v>
      </c>
      <c r="FQ640" s="11">
        <f t="shared" si="437"/>
        <v>0</v>
      </c>
      <c r="FR640" s="11">
        <f t="shared" si="437"/>
        <v>0</v>
      </c>
      <c r="FS640" s="11">
        <f t="shared" si="437"/>
        <v>0</v>
      </c>
      <c r="FT640" s="11">
        <f t="shared" si="437"/>
        <v>0</v>
      </c>
      <c r="FU640" s="11">
        <f t="shared" si="437"/>
        <v>0</v>
      </c>
      <c r="FV640" s="11">
        <f t="shared" si="437"/>
        <v>0</v>
      </c>
      <c r="FW640" s="11">
        <f t="shared" si="437"/>
        <v>0</v>
      </c>
      <c r="FX640" s="11">
        <f t="shared" si="437"/>
        <v>0</v>
      </c>
      <c r="FY640" s="11">
        <f t="shared" si="437"/>
        <v>0</v>
      </c>
      <c r="FZ640" s="11">
        <f t="shared" si="437"/>
        <v>0</v>
      </c>
      <c r="GA640" s="11">
        <f t="shared" si="437"/>
        <v>0</v>
      </c>
      <c r="GB640" s="11">
        <f t="shared" si="437"/>
        <v>0</v>
      </c>
      <c r="GC640" s="11">
        <f t="shared" si="437"/>
        <v>0</v>
      </c>
      <c r="GD640" s="11">
        <f t="shared" si="437"/>
        <v>0</v>
      </c>
      <c r="GE640" s="11">
        <f t="shared" si="437"/>
        <v>0</v>
      </c>
      <c r="GF640" s="11">
        <f t="shared" si="437"/>
        <v>0</v>
      </c>
      <c r="GG640" s="11">
        <f t="shared" si="437"/>
        <v>0</v>
      </c>
      <c r="GH640" s="11">
        <f t="shared" si="437"/>
        <v>0</v>
      </c>
      <c r="GI640" s="11">
        <f t="shared" si="437"/>
        <v>0</v>
      </c>
      <c r="GJ640" s="11">
        <f t="shared" si="437"/>
        <v>0</v>
      </c>
      <c r="GK640" s="11">
        <f t="shared" si="437"/>
        <v>0</v>
      </c>
      <c r="GL640" s="11">
        <f t="shared" si="437"/>
        <v>0</v>
      </c>
      <c r="GM640" s="11">
        <f t="shared" si="437"/>
        <v>0</v>
      </c>
      <c r="GN640" s="11">
        <f t="shared" si="437"/>
        <v>0</v>
      </c>
      <c r="GO640" s="11">
        <f t="shared" si="437"/>
        <v>0</v>
      </c>
      <c r="GP640" s="11">
        <f t="shared" si="433"/>
        <v>0</v>
      </c>
      <c r="GQ640" s="11">
        <f t="shared" si="434"/>
        <v>0</v>
      </c>
      <c r="GR640" s="11">
        <f t="shared" si="434"/>
        <v>0</v>
      </c>
      <c r="GS640" s="11">
        <f t="shared" si="434"/>
        <v>0</v>
      </c>
      <c r="GT640" s="11">
        <f t="shared" si="434"/>
        <v>0</v>
      </c>
      <c r="GU640" s="11">
        <f t="shared" si="434"/>
        <v>0</v>
      </c>
      <c r="GV640" s="11">
        <f t="shared" si="434"/>
        <v>0</v>
      </c>
    </row>
    <row r="641" spans="4:204" ht="15.75" thickBot="1" x14ac:dyDescent="0.3">
      <c r="D641">
        <v>7</v>
      </c>
      <c r="E641" s="12">
        <f t="shared" si="430"/>
        <v>0</v>
      </c>
      <c r="F641" s="11">
        <f t="shared" si="435"/>
        <v>0</v>
      </c>
      <c r="G641" s="11">
        <f t="shared" ref="G641:BR644" si="440">$E641</f>
        <v>0</v>
      </c>
      <c r="H641" s="11">
        <f t="shared" si="440"/>
        <v>0</v>
      </c>
      <c r="I641" s="11">
        <f t="shared" si="440"/>
        <v>0</v>
      </c>
      <c r="J641" s="11">
        <f t="shared" si="440"/>
        <v>0</v>
      </c>
      <c r="K641" s="11">
        <f t="shared" si="440"/>
        <v>0</v>
      </c>
      <c r="L641" s="11">
        <f t="shared" si="440"/>
        <v>0</v>
      </c>
      <c r="M641" s="11">
        <f t="shared" si="440"/>
        <v>0</v>
      </c>
      <c r="N641" s="11">
        <f t="shared" si="440"/>
        <v>0</v>
      </c>
      <c r="O641" s="11">
        <f t="shared" si="440"/>
        <v>0</v>
      </c>
      <c r="P641" s="11">
        <f t="shared" si="440"/>
        <v>0</v>
      </c>
      <c r="Q641" s="11">
        <f t="shared" si="440"/>
        <v>0</v>
      </c>
      <c r="R641" s="11">
        <f t="shared" si="440"/>
        <v>0</v>
      </c>
      <c r="S641" s="11">
        <f t="shared" si="440"/>
        <v>0</v>
      </c>
      <c r="T641" s="11">
        <f t="shared" si="440"/>
        <v>0</v>
      </c>
      <c r="U641" s="11">
        <f t="shared" si="440"/>
        <v>0</v>
      </c>
      <c r="V641" s="11">
        <f t="shared" si="440"/>
        <v>0</v>
      </c>
      <c r="W641" s="11">
        <f t="shared" si="440"/>
        <v>0</v>
      </c>
      <c r="X641" s="11">
        <f t="shared" si="440"/>
        <v>0</v>
      </c>
      <c r="Y641" s="11">
        <f t="shared" si="440"/>
        <v>0</v>
      </c>
      <c r="Z641" s="11">
        <f t="shared" si="440"/>
        <v>0</v>
      </c>
      <c r="AA641" s="11">
        <f t="shared" si="440"/>
        <v>0</v>
      </c>
      <c r="AB641" s="11">
        <f t="shared" si="440"/>
        <v>0</v>
      </c>
      <c r="AC641" s="11">
        <f t="shared" si="440"/>
        <v>0</v>
      </c>
      <c r="AD641" s="11">
        <f t="shared" si="440"/>
        <v>0</v>
      </c>
      <c r="AE641" s="11">
        <f t="shared" si="440"/>
        <v>0</v>
      </c>
      <c r="AF641" s="11">
        <f t="shared" si="440"/>
        <v>0</v>
      </c>
      <c r="AG641" s="11">
        <f t="shared" si="440"/>
        <v>0</v>
      </c>
      <c r="AH641" s="11">
        <f t="shared" si="440"/>
        <v>0</v>
      </c>
      <c r="AI641" s="11">
        <f t="shared" si="440"/>
        <v>0</v>
      </c>
      <c r="AJ641" s="11">
        <f t="shared" si="440"/>
        <v>0</v>
      </c>
      <c r="AK641" s="11">
        <f t="shared" si="440"/>
        <v>0</v>
      </c>
      <c r="AL641" s="11">
        <f t="shared" si="440"/>
        <v>0</v>
      </c>
      <c r="AM641" s="11">
        <f t="shared" si="440"/>
        <v>0</v>
      </c>
      <c r="AN641" s="11">
        <f t="shared" si="440"/>
        <v>0</v>
      </c>
      <c r="AO641" s="11">
        <f t="shared" si="440"/>
        <v>0</v>
      </c>
      <c r="AP641" s="11">
        <f t="shared" si="440"/>
        <v>0</v>
      </c>
      <c r="AQ641" s="11">
        <f t="shared" si="440"/>
        <v>0</v>
      </c>
      <c r="AR641" s="11">
        <f t="shared" si="440"/>
        <v>0</v>
      </c>
      <c r="AS641" s="11">
        <f t="shared" si="440"/>
        <v>0</v>
      </c>
      <c r="AT641" s="11">
        <f t="shared" si="440"/>
        <v>0</v>
      </c>
      <c r="AU641" s="11">
        <f t="shared" si="440"/>
        <v>0</v>
      </c>
      <c r="AV641" s="11">
        <f t="shared" si="440"/>
        <v>0</v>
      </c>
      <c r="AW641" s="11">
        <f t="shared" si="440"/>
        <v>0</v>
      </c>
      <c r="AX641" s="11">
        <f t="shared" si="440"/>
        <v>0</v>
      </c>
      <c r="AY641" s="11">
        <f t="shared" si="440"/>
        <v>0</v>
      </c>
      <c r="AZ641" s="11">
        <f t="shared" si="440"/>
        <v>0</v>
      </c>
      <c r="BA641" s="11">
        <f t="shared" si="440"/>
        <v>0</v>
      </c>
      <c r="BB641" s="11">
        <f t="shared" si="440"/>
        <v>0</v>
      </c>
      <c r="BC641" s="11">
        <f t="shared" si="440"/>
        <v>0</v>
      </c>
      <c r="BD641" s="11">
        <f t="shared" si="440"/>
        <v>0</v>
      </c>
      <c r="BE641" s="11">
        <f t="shared" si="440"/>
        <v>0</v>
      </c>
      <c r="BF641" s="11">
        <f t="shared" si="440"/>
        <v>0</v>
      </c>
      <c r="BG641" s="11">
        <f t="shared" si="440"/>
        <v>0</v>
      </c>
      <c r="BH641" s="11">
        <f t="shared" si="440"/>
        <v>0</v>
      </c>
      <c r="BI641" s="11">
        <f t="shared" si="440"/>
        <v>0</v>
      </c>
      <c r="BJ641" s="11">
        <f t="shared" si="440"/>
        <v>0</v>
      </c>
      <c r="BK641" s="11">
        <f t="shared" si="440"/>
        <v>0</v>
      </c>
      <c r="BL641" s="11">
        <f t="shared" si="440"/>
        <v>0</v>
      </c>
      <c r="BM641" s="11">
        <f t="shared" si="440"/>
        <v>0</v>
      </c>
      <c r="BN641" s="11">
        <f t="shared" si="440"/>
        <v>0</v>
      </c>
      <c r="BO641" s="11">
        <f t="shared" si="440"/>
        <v>0</v>
      </c>
      <c r="BP641" s="11">
        <f t="shared" si="440"/>
        <v>0</v>
      </c>
      <c r="BQ641" s="11">
        <f t="shared" si="440"/>
        <v>0</v>
      </c>
      <c r="BR641" s="11">
        <f t="shared" si="440"/>
        <v>0</v>
      </c>
      <c r="BS641" s="11">
        <f t="shared" si="439"/>
        <v>0</v>
      </c>
      <c r="BT641" s="11">
        <f t="shared" si="439"/>
        <v>0</v>
      </c>
      <c r="BU641" s="11">
        <f t="shared" si="439"/>
        <v>0</v>
      </c>
      <c r="BV641" s="11">
        <f t="shared" si="439"/>
        <v>0</v>
      </c>
      <c r="BW641" s="11">
        <f t="shared" si="439"/>
        <v>0</v>
      </c>
      <c r="BX641" s="11">
        <f t="shared" si="439"/>
        <v>0</v>
      </c>
      <c r="BY641" s="11">
        <f t="shared" si="439"/>
        <v>0</v>
      </c>
      <c r="BZ641" s="11">
        <f t="shared" si="439"/>
        <v>0</v>
      </c>
      <c r="CA641" s="11">
        <f t="shared" si="439"/>
        <v>0</v>
      </c>
      <c r="CB641" s="11">
        <f t="shared" si="439"/>
        <v>0</v>
      </c>
      <c r="CC641" s="11">
        <f t="shared" si="439"/>
        <v>0</v>
      </c>
      <c r="CD641" s="11">
        <f t="shared" si="439"/>
        <v>0</v>
      </c>
      <c r="CE641" s="11">
        <f t="shared" si="439"/>
        <v>0</v>
      </c>
      <c r="CF641" s="11">
        <f t="shared" si="439"/>
        <v>0</v>
      </c>
      <c r="CG641" s="11">
        <f t="shared" si="439"/>
        <v>0</v>
      </c>
      <c r="CH641" s="11">
        <f t="shared" si="439"/>
        <v>0</v>
      </c>
      <c r="CI641" s="11">
        <f t="shared" si="439"/>
        <v>0</v>
      </c>
      <c r="CJ641" s="11">
        <f t="shared" si="439"/>
        <v>0</v>
      </c>
      <c r="CK641" s="11">
        <f t="shared" si="439"/>
        <v>0</v>
      </c>
      <c r="CL641" s="11">
        <f t="shared" si="439"/>
        <v>0</v>
      </c>
      <c r="CM641" s="11">
        <f t="shared" si="439"/>
        <v>0</v>
      </c>
      <c r="CN641" s="11">
        <f t="shared" si="439"/>
        <v>0</v>
      </c>
      <c r="CO641" s="11">
        <f t="shared" si="439"/>
        <v>0</v>
      </c>
      <c r="CP641" s="11">
        <f t="shared" si="439"/>
        <v>0</v>
      </c>
      <c r="CQ641" s="11">
        <f t="shared" si="439"/>
        <v>0</v>
      </c>
      <c r="CR641" s="11">
        <f t="shared" si="439"/>
        <v>0</v>
      </c>
      <c r="CS641" s="11">
        <f t="shared" si="439"/>
        <v>0</v>
      </c>
      <c r="CT641" s="11">
        <f t="shared" si="439"/>
        <v>0</v>
      </c>
      <c r="CU641" s="11">
        <f t="shared" si="439"/>
        <v>0</v>
      </c>
      <c r="CV641" s="11">
        <f t="shared" si="439"/>
        <v>0</v>
      </c>
      <c r="CW641" s="11">
        <f t="shared" si="439"/>
        <v>0</v>
      </c>
      <c r="CX641" s="11">
        <f t="shared" si="439"/>
        <v>0</v>
      </c>
      <c r="CY641" s="11">
        <f t="shared" si="439"/>
        <v>0</v>
      </c>
      <c r="CZ641" s="11">
        <f t="shared" si="439"/>
        <v>0</v>
      </c>
      <c r="DA641" s="11">
        <f t="shared" si="439"/>
        <v>0</v>
      </c>
      <c r="DB641" s="11">
        <f t="shared" si="439"/>
        <v>0</v>
      </c>
      <c r="DC641" s="11">
        <f t="shared" si="439"/>
        <v>0</v>
      </c>
      <c r="DD641" s="11">
        <f t="shared" si="439"/>
        <v>0</v>
      </c>
      <c r="DE641" s="11">
        <f t="shared" si="439"/>
        <v>0</v>
      </c>
      <c r="DF641" s="11">
        <f t="shared" si="439"/>
        <v>0</v>
      </c>
      <c r="DG641" s="11">
        <f t="shared" si="439"/>
        <v>0</v>
      </c>
      <c r="DH641" s="11">
        <f t="shared" si="439"/>
        <v>0</v>
      </c>
      <c r="DI641" s="11">
        <f t="shared" si="439"/>
        <v>0</v>
      </c>
      <c r="DJ641" s="11">
        <f t="shared" si="439"/>
        <v>0</v>
      </c>
      <c r="DK641" s="11">
        <f t="shared" si="439"/>
        <v>0</v>
      </c>
      <c r="DL641" s="11">
        <f t="shared" si="439"/>
        <v>0</v>
      </c>
      <c r="DM641" s="11">
        <f t="shared" si="439"/>
        <v>0</v>
      </c>
      <c r="DN641" s="11">
        <f t="shared" si="439"/>
        <v>0</v>
      </c>
      <c r="DO641" s="11">
        <f t="shared" si="439"/>
        <v>0</v>
      </c>
      <c r="DP641" s="11">
        <f t="shared" si="439"/>
        <v>0</v>
      </c>
      <c r="DQ641" s="11">
        <f t="shared" si="439"/>
        <v>0</v>
      </c>
      <c r="DR641" s="11">
        <f t="shared" si="439"/>
        <v>0</v>
      </c>
      <c r="DS641" s="11">
        <f t="shared" si="439"/>
        <v>0</v>
      </c>
      <c r="DT641" s="11">
        <f t="shared" si="439"/>
        <v>0</v>
      </c>
      <c r="DU641" s="11">
        <f t="shared" si="439"/>
        <v>0</v>
      </c>
      <c r="DV641" s="11">
        <f t="shared" si="439"/>
        <v>0</v>
      </c>
      <c r="DW641" s="11">
        <f t="shared" si="439"/>
        <v>0</v>
      </c>
      <c r="DX641" s="11">
        <f t="shared" si="439"/>
        <v>0</v>
      </c>
      <c r="DY641" s="11">
        <f t="shared" si="439"/>
        <v>0</v>
      </c>
      <c r="DZ641" s="11">
        <f t="shared" si="439"/>
        <v>0</v>
      </c>
      <c r="EA641" s="11">
        <f t="shared" si="439"/>
        <v>0</v>
      </c>
      <c r="EB641" s="11">
        <f t="shared" si="439"/>
        <v>0</v>
      </c>
      <c r="EC641" s="11">
        <f t="shared" si="439"/>
        <v>0</v>
      </c>
      <c r="ED641" s="11">
        <f t="shared" si="438"/>
        <v>0</v>
      </c>
      <c r="EE641" s="11">
        <f t="shared" si="437"/>
        <v>0</v>
      </c>
      <c r="EF641" s="11">
        <f t="shared" si="437"/>
        <v>0</v>
      </c>
      <c r="EG641" s="11">
        <f t="shared" si="437"/>
        <v>0</v>
      </c>
      <c r="EH641" s="11">
        <f t="shared" si="437"/>
        <v>0</v>
      </c>
      <c r="EI641" s="11">
        <f t="shared" si="437"/>
        <v>0</v>
      </c>
      <c r="EJ641" s="11">
        <f t="shared" si="437"/>
        <v>0</v>
      </c>
      <c r="EK641" s="11">
        <f t="shared" si="437"/>
        <v>0</v>
      </c>
      <c r="EL641" s="11">
        <f t="shared" si="437"/>
        <v>0</v>
      </c>
      <c r="EM641" s="11">
        <f t="shared" si="437"/>
        <v>0</v>
      </c>
      <c r="EN641" s="11">
        <f t="shared" si="437"/>
        <v>0</v>
      </c>
      <c r="EO641" s="11">
        <f t="shared" si="437"/>
        <v>0</v>
      </c>
      <c r="EP641" s="11">
        <f t="shared" si="437"/>
        <v>0</v>
      </c>
      <c r="EQ641" s="11">
        <f t="shared" si="437"/>
        <v>0</v>
      </c>
      <c r="ER641" s="11">
        <f t="shared" si="437"/>
        <v>0</v>
      </c>
      <c r="ES641" s="11">
        <f t="shared" si="437"/>
        <v>0</v>
      </c>
      <c r="ET641" s="11">
        <f t="shared" si="437"/>
        <v>0</v>
      </c>
      <c r="EU641" s="11">
        <f t="shared" si="437"/>
        <v>0</v>
      </c>
      <c r="EV641" s="11">
        <f t="shared" si="437"/>
        <v>0</v>
      </c>
      <c r="EW641" s="11">
        <f t="shared" si="437"/>
        <v>0</v>
      </c>
      <c r="EX641" s="11">
        <f t="shared" si="437"/>
        <v>0</v>
      </c>
      <c r="EY641" s="11">
        <f t="shared" si="437"/>
        <v>0</v>
      </c>
      <c r="EZ641" s="11">
        <f t="shared" si="437"/>
        <v>0</v>
      </c>
      <c r="FA641" s="11">
        <f t="shared" si="437"/>
        <v>0</v>
      </c>
      <c r="FB641" s="11">
        <f t="shared" si="437"/>
        <v>0</v>
      </c>
      <c r="FC641" s="11">
        <f t="shared" si="437"/>
        <v>0</v>
      </c>
      <c r="FD641" s="11">
        <f t="shared" si="437"/>
        <v>0</v>
      </c>
      <c r="FE641" s="11">
        <f t="shared" si="437"/>
        <v>0</v>
      </c>
      <c r="FF641" s="11">
        <f t="shared" si="437"/>
        <v>0</v>
      </c>
      <c r="FG641" s="11">
        <f t="shared" si="437"/>
        <v>0</v>
      </c>
      <c r="FH641" s="11">
        <f t="shared" si="437"/>
        <v>0</v>
      </c>
      <c r="FI641" s="11">
        <f t="shared" si="437"/>
        <v>0</v>
      </c>
      <c r="FJ641" s="11">
        <f t="shared" si="437"/>
        <v>0</v>
      </c>
      <c r="FK641" s="11">
        <f t="shared" si="437"/>
        <v>0</v>
      </c>
      <c r="FL641" s="11">
        <f t="shared" si="437"/>
        <v>0</v>
      </c>
      <c r="FM641" s="11">
        <f t="shared" si="437"/>
        <v>0</v>
      </c>
      <c r="FN641" s="11">
        <f t="shared" si="437"/>
        <v>0</v>
      </c>
      <c r="FO641" s="11">
        <f t="shared" si="437"/>
        <v>0</v>
      </c>
      <c r="FP641" s="11">
        <f t="shared" si="437"/>
        <v>0</v>
      </c>
      <c r="FQ641" s="11">
        <f t="shared" si="437"/>
        <v>0</v>
      </c>
      <c r="FR641" s="11">
        <f t="shared" si="437"/>
        <v>0</v>
      </c>
      <c r="FS641" s="11">
        <f t="shared" si="437"/>
        <v>0</v>
      </c>
      <c r="FT641" s="11">
        <f t="shared" si="437"/>
        <v>0</v>
      </c>
      <c r="FU641" s="11">
        <f t="shared" si="437"/>
        <v>0</v>
      </c>
      <c r="FV641" s="11">
        <f t="shared" si="437"/>
        <v>0</v>
      </c>
      <c r="FW641" s="11">
        <f t="shared" si="437"/>
        <v>0</v>
      </c>
      <c r="FX641" s="11">
        <f t="shared" si="437"/>
        <v>0</v>
      </c>
      <c r="FY641" s="11">
        <f t="shared" si="437"/>
        <v>0</v>
      </c>
      <c r="FZ641" s="11">
        <f t="shared" si="437"/>
        <v>0</v>
      </c>
      <c r="GA641" s="11">
        <f t="shared" si="437"/>
        <v>0</v>
      </c>
      <c r="GB641" s="11">
        <f t="shared" si="437"/>
        <v>0</v>
      </c>
      <c r="GC641" s="11">
        <f t="shared" si="437"/>
        <v>0</v>
      </c>
      <c r="GD641" s="11">
        <f t="shared" si="437"/>
        <v>0</v>
      </c>
      <c r="GE641" s="11">
        <f t="shared" si="437"/>
        <v>0</v>
      </c>
      <c r="GF641" s="11">
        <f t="shared" si="437"/>
        <v>0</v>
      </c>
      <c r="GG641" s="11">
        <f t="shared" si="437"/>
        <v>0</v>
      </c>
      <c r="GH641" s="11">
        <f t="shared" si="437"/>
        <v>0</v>
      </c>
      <c r="GI641" s="11">
        <f t="shared" si="437"/>
        <v>0</v>
      </c>
      <c r="GJ641" s="11">
        <f t="shared" si="437"/>
        <v>0</v>
      </c>
      <c r="GK641" s="11">
        <f t="shared" si="437"/>
        <v>0</v>
      </c>
      <c r="GL641" s="11">
        <f t="shared" si="437"/>
        <v>0</v>
      </c>
      <c r="GM641" s="11">
        <f t="shared" si="437"/>
        <v>0</v>
      </c>
      <c r="GN641" s="11">
        <f t="shared" si="437"/>
        <v>0</v>
      </c>
      <c r="GO641" s="11">
        <f t="shared" si="437"/>
        <v>0</v>
      </c>
      <c r="GP641" s="11">
        <f t="shared" si="433"/>
        <v>0</v>
      </c>
      <c r="GQ641" s="11">
        <f t="shared" si="434"/>
        <v>0</v>
      </c>
      <c r="GR641" s="11">
        <f t="shared" si="434"/>
        <v>0</v>
      </c>
      <c r="GS641" s="11">
        <f t="shared" si="434"/>
        <v>0</v>
      </c>
      <c r="GT641" s="11">
        <f t="shared" si="434"/>
        <v>0</v>
      </c>
      <c r="GU641" s="11">
        <f t="shared" si="434"/>
        <v>0</v>
      </c>
      <c r="GV641" s="11">
        <f t="shared" si="434"/>
        <v>0</v>
      </c>
    </row>
    <row r="642" spans="4:204" ht="15.75" thickBot="1" x14ac:dyDescent="0.3">
      <c r="D642">
        <v>8</v>
      </c>
      <c r="E642" s="12">
        <f t="shared" si="430"/>
        <v>0</v>
      </c>
      <c r="F642" s="11">
        <f t="shared" si="435"/>
        <v>0</v>
      </c>
      <c r="G642" s="11">
        <f t="shared" si="440"/>
        <v>0</v>
      </c>
      <c r="H642" s="11">
        <f t="shared" si="440"/>
        <v>0</v>
      </c>
      <c r="I642" s="11">
        <f t="shared" si="440"/>
        <v>0</v>
      </c>
      <c r="J642" s="11">
        <f t="shared" si="440"/>
        <v>0</v>
      </c>
      <c r="K642" s="11">
        <f t="shared" si="440"/>
        <v>0</v>
      </c>
      <c r="L642" s="11">
        <f t="shared" si="440"/>
        <v>0</v>
      </c>
      <c r="M642" s="11">
        <f t="shared" si="440"/>
        <v>0</v>
      </c>
      <c r="N642" s="11">
        <f t="shared" si="440"/>
        <v>0</v>
      </c>
      <c r="O642" s="11">
        <f t="shared" si="440"/>
        <v>0</v>
      </c>
      <c r="P642" s="11">
        <f t="shared" si="440"/>
        <v>0</v>
      </c>
      <c r="Q642" s="11">
        <f t="shared" si="440"/>
        <v>0</v>
      </c>
      <c r="R642" s="11">
        <f t="shared" si="440"/>
        <v>0</v>
      </c>
      <c r="S642" s="11">
        <f t="shared" si="440"/>
        <v>0</v>
      </c>
      <c r="T642" s="11">
        <f t="shared" si="440"/>
        <v>0</v>
      </c>
      <c r="U642" s="11">
        <f t="shared" si="440"/>
        <v>0</v>
      </c>
      <c r="V642" s="11">
        <f t="shared" si="440"/>
        <v>0</v>
      </c>
      <c r="W642" s="11">
        <f t="shared" si="440"/>
        <v>0</v>
      </c>
      <c r="X642" s="11">
        <f t="shared" si="440"/>
        <v>0</v>
      </c>
      <c r="Y642" s="11">
        <f t="shared" si="440"/>
        <v>0</v>
      </c>
      <c r="Z642" s="11">
        <f t="shared" si="440"/>
        <v>0</v>
      </c>
      <c r="AA642" s="11">
        <f t="shared" si="440"/>
        <v>0</v>
      </c>
      <c r="AB642" s="11">
        <f t="shared" si="440"/>
        <v>0</v>
      </c>
      <c r="AC642" s="11">
        <f t="shared" si="440"/>
        <v>0</v>
      </c>
      <c r="AD642" s="11">
        <f t="shared" si="440"/>
        <v>0</v>
      </c>
      <c r="AE642" s="11">
        <f t="shared" si="440"/>
        <v>0</v>
      </c>
      <c r="AF642" s="11">
        <f t="shared" si="440"/>
        <v>0</v>
      </c>
      <c r="AG642" s="11">
        <f t="shared" si="440"/>
        <v>0</v>
      </c>
      <c r="AH642" s="11">
        <f t="shared" si="440"/>
        <v>0</v>
      </c>
      <c r="AI642" s="11">
        <f t="shared" si="440"/>
        <v>0</v>
      </c>
      <c r="AJ642" s="11">
        <f t="shared" si="440"/>
        <v>0</v>
      </c>
      <c r="AK642" s="11">
        <f t="shared" si="440"/>
        <v>0</v>
      </c>
      <c r="AL642" s="11">
        <f t="shared" si="440"/>
        <v>0</v>
      </c>
      <c r="AM642" s="11">
        <f t="shared" si="440"/>
        <v>0</v>
      </c>
      <c r="AN642" s="11">
        <f t="shared" si="440"/>
        <v>0</v>
      </c>
      <c r="AO642" s="11">
        <f t="shared" si="440"/>
        <v>0</v>
      </c>
      <c r="AP642" s="11">
        <f t="shared" si="440"/>
        <v>0</v>
      </c>
      <c r="AQ642" s="11">
        <f t="shared" si="440"/>
        <v>0</v>
      </c>
      <c r="AR642" s="11">
        <f t="shared" si="440"/>
        <v>0</v>
      </c>
      <c r="AS642" s="11">
        <f t="shared" si="440"/>
        <v>0</v>
      </c>
      <c r="AT642" s="11">
        <f t="shared" si="440"/>
        <v>0</v>
      </c>
      <c r="AU642" s="11">
        <f t="shared" si="440"/>
        <v>0</v>
      </c>
      <c r="AV642" s="11">
        <f t="shared" si="440"/>
        <v>0</v>
      </c>
      <c r="AW642" s="11">
        <f t="shared" si="440"/>
        <v>0</v>
      </c>
      <c r="AX642" s="11">
        <f t="shared" si="440"/>
        <v>0</v>
      </c>
      <c r="AY642" s="11">
        <f t="shared" si="440"/>
        <v>0</v>
      </c>
      <c r="AZ642" s="11">
        <f t="shared" si="440"/>
        <v>0</v>
      </c>
      <c r="BA642" s="11">
        <f t="shared" si="440"/>
        <v>0</v>
      </c>
      <c r="BB642" s="11">
        <f t="shared" si="440"/>
        <v>0</v>
      </c>
      <c r="BC642" s="11">
        <f t="shared" si="440"/>
        <v>0</v>
      </c>
      <c r="BD642" s="11">
        <f t="shared" si="440"/>
        <v>0</v>
      </c>
      <c r="BE642" s="11">
        <f t="shared" si="440"/>
        <v>0</v>
      </c>
      <c r="BF642" s="11">
        <f t="shared" si="440"/>
        <v>0</v>
      </c>
      <c r="BG642" s="11">
        <f t="shared" si="440"/>
        <v>0</v>
      </c>
      <c r="BH642" s="11">
        <f t="shared" si="440"/>
        <v>0</v>
      </c>
      <c r="BI642" s="11">
        <f t="shared" si="440"/>
        <v>0</v>
      </c>
      <c r="BJ642" s="11">
        <f t="shared" si="440"/>
        <v>0</v>
      </c>
      <c r="BK642" s="11">
        <f t="shared" si="440"/>
        <v>0</v>
      </c>
      <c r="BL642" s="11">
        <f t="shared" si="440"/>
        <v>0</v>
      </c>
      <c r="BM642" s="11">
        <f t="shared" si="440"/>
        <v>0</v>
      </c>
      <c r="BN642" s="11">
        <f t="shared" si="440"/>
        <v>0</v>
      </c>
      <c r="BO642" s="11">
        <f t="shared" si="440"/>
        <v>0</v>
      </c>
      <c r="BP642" s="11">
        <f t="shared" si="440"/>
        <v>0</v>
      </c>
      <c r="BQ642" s="11">
        <f t="shared" si="440"/>
        <v>0</v>
      </c>
      <c r="BR642" s="11">
        <f t="shared" si="440"/>
        <v>0</v>
      </c>
      <c r="BS642" s="11">
        <f t="shared" si="439"/>
        <v>0</v>
      </c>
      <c r="BT642" s="11">
        <f t="shared" si="439"/>
        <v>0</v>
      </c>
      <c r="BU642" s="11">
        <f t="shared" si="439"/>
        <v>0</v>
      </c>
      <c r="BV642" s="11">
        <f t="shared" si="439"/>
        <v>0</v>
      </c>
      <c r="BW642" s="11">
        <f t="shared" si="439"/>
        <v>0</v>
      </c>
      <c r="BX642" s="11">
        <f t="shared" si="439"/>
        <v>0</v>
      </c>
      <c r="BY642" s="11">
        <f t="shared" si="439"/>
        <v>0</v>
      </c>
      <c r="BZ642" s="11">
        <f t="shared" si="439"/>
        <v>0</v>
      </c>
      <c r="CA642" s="11">
        <f t="shared" si="439"/>
        <v>0</v>
      </c>
      <c r="CB642" s="11">
        <f t="shared" si="439"/>
        <v>0</v>
      </c>
      <c r="CC642" s="11">
        <f t="shared" si="439"/>
        <v>0</v>
      </c>
      <c r="CD642" s="11">
        <f t="shared" si="439"/>
        <v>0</v>
      </c>
      <c r="CE642" s="11">
        <f t="shared" si="439"/>
        <v>0</v>
      </c>
      <c r="CF642" s="11">
        <f t="shared" si="439"/>
        <v>0</v>
      </c>
      <c r="CG642" s="11">
        <f t="shared" si="439"/>
        <v>0</v>
      </c>
      <c r="CH642" s="11">
        <f t="shared" si="439"/>
        <v>0</v>
      </c>
      <c r="CI642" s="11">
        <f t="shared" si="439"/>
        <v>0</v>
      </c>
      <c r="CJ642" s="11">
        <f t="shared" si="439"/>
        <v>0</v>
      </c>
      <c r="CK642" s="11">
        <f t="shared" si="439"/>
        <v>0</v>
      </c>
      <c r="CL642" s="11">
        <f t="shared" si="439"/>
        <v>0</v>
      </c>
      <c r="CM642" s="11">
        <f t="shared" si="439"/>
        <v>0</v>
      </c>
      <c r="CN642" s="11">
        <f t="shared" si="439"/>
        <v>0</v>
      </c>
      <c r="CO642" s="11">
        <f t="shared" si="439"/>
        <v>0</v>
      </c>
      <c r="CP642" s="11">
        <f t="shared" si="439"/>
        <v>0</v>
      </c>
      <c r="CQ642" s="11">
        <f t="shared" si="439"/>
        <v>0</v>
      </c>
      <c r="CR642" s="11">
        <f t="shared" si="439"/>
        <v>0</v>
      </c>
      <c r="CS642" s="11">
        <f t="shared" si="439"/>
        <v>0</v>
      </c>
      <c r="CT642" s="11">
        <f t="shared" si="439"/>
        <v>0</v>
      </c>
      <c r="CU642" s="11">
        <f t="shared" si="439"/>
        <v>0</v>
      </c>
      <c r="CV642" s="11">
        <f t="shared" si="439"/>
        <v>0</v>
      </c>
      <c r="CW642" s="11">
        <f t="shared" si="439"/>
        <v>0</v>
      </c>
      <c r="CX642" s="11">
        <f t="shared" si="439"/>
        <v>0</v>
      </c>
      <c r="CY642" s="11">
        <f t="shared" si="439"/>
        <v>0</v>
      </c>
      <c r="CZ642" s="11">
        <f t="shared" si="439"/>
        <v>0</v>
      </c>
      <c r="DA642" s="11">
        <f t="shared" si="439"/>
        <v>0</v>
      </c>
      <c r="DB642" s="11">
        <f t="shared" si="439"/>
        <v>0</v>
      </c>
      <c r="DC642" s="11">
        <f t="shared" si="439"/>
        <v>0</v>
      </c>
      <c r="DD642" s="11">
        <f t="shared" si="439"/>
        <v>0</v>
      </c>
      <c r="DE642" s="11">
        <f t="shared" si="439"/>
        <v>0</v>
      </c>
      <c r="DF642" s="11">
        <f t="shared" si="439"/>
        <v>0</v>
      </c>
      <c r="DG642" s="11">
        <f t="shared" si="439"/>
        <v>0</v>
      </c>
      <c r="DH642" s="11">
        <f t="shared" si="439"/>
        <v>0</v>
      </c>
      <c r="DI642" s="11">
        <f t="shared" si="439"/>
        <v>0</v>
      </c>
      <c r="DJ642" s="11">
        <f t="shared" si="439"/>
        <v>0</v>
      </c>
      <c r="DK642" s="11">
        <f t="shared" si="439"/>
        <v>0</v>
      </c>
      <c r="DL642" s="11">
        <f t="shared" si="439"/>
        <v>0</v>
      </c>
      <c r="DM642" s="11">
        <f t="shared" si="439"/>
        <v>0</v>
      </c>
      <c r="DN642" s="11">
        <f t="shared" si="439"/>
        <v>0</v>
      </c>
      <c r="DO642" s="11">
        <f t="shared" si="439"/>
        <v>0</v>
      </c>
      <c r="DP642" s="11">
        <f t="shared" si="439"/>
        <v>0</v>
      </c>
      <c r="DQ642" s="11">
        <f t="shared" si="439"/>
        <v>0</v>
      </c>
      <c r="DR642" s="11">
        <f t="shared" si="439"/>
        <v>0</v>
      </c>
      <c r="DS642" s="11">
        <f t="shared" si="439"/>
        <v>0</v>
      </c>
      <c r="DT642" s="11">
        <f t="shared" si="439"/>
        <v>0</v>
      </c>
      <c r="DU642" s="11">
        <f t="shared" si="439"/>
        <v>0</v>
      </c>
      <c r="DV642" s="11">
        <f t="shared" si="439"/>
        <v>0</v>
      </c>
      <c r="DW642" s="11">
        <f t="shared" si="439"/>
        <v>0</v>
      </c>
      <c r="DX642" s="11">
        <f t="shared" si="439"/>
        <v>0</v>
      </c>
      <c r="DY642" s="11">
        <f t="shared" si="439"/>
        <v>0</v>
      </c>
      <c r="DZ642" s="11">
        <f t="shared" si="439"/>
        <v>0</v>
      </c>
      <c r="EA642" s="11">
        <f t="shared" si="439"/>
        <v>0</v>
      </c>
      <c r="EB642" s="11">
        <f t="shared" si="439"/>
        <v>0</v>
      </c>
      <c r="EC642" s="11">
        <f t="shared" si="439"/>
        <v>0</v>
      </c>
      <c r="ED642" s="11">
        <f t="shared" si="438"/>
        <v>0</v>
      </c>
      <c r="EE642" s="11">
        <f t="shared" si="437"/>
        <v>0</v>
      </c>
      <c r="EF642" s="11">
        <f t="shared" si="437"/>
        <v>0</v>
      </c>
      <c r="EG642" s="11">
        <f t="shared" ref="EG642:GR645" si="441">$E642</f>
        <v>0</v>
      </c>
      <c r="EH642" s="11">
        <f t="shared" si="441"/>
        <v>0</v>
      </c>
      <c r="EI642" s="11">
        <f t="shared" si="441"/>
        <v>0</v>
      </c>
      <c r="EJ642" s="11">
        <f t="shared" si="441"/>
        <v>0</v>
      </c>
      <c r="EK642" s="11">
        <f t="shared" si="441"/>
        <v>0</v>
      </c>
      <c r="EL642" s="11">
        <f t="shared" si="441"/>
        <v>0</v>
      </c>
      <c r="EM642" s="11">
        <f t="shared" si="441"/>
        <v>0</v>
      </c>
      <c r="EN642" s="11">
        <f t="shared" si="441"/>
        <v>0</v>
      </c>
      <c r="EO642" s="11">
        <f t="shared" si="441"/>
        <v>0</v>
      </c>
      <c r="EP642" s="11">
        <f t="shared" si="441"/>
        <v>0</v>
      </c>
      <c r="EQ642" s="11">
        <f t="shared" si="441"/>
        <v>0</v>
      </c>
      <c r="ER642" s="11">
        <f t="shared" si="441"/>
        <v>0</v>
      </c>
      <c r="ES642" s="11">
        <f t="shared" si="441"/>
        <v>0</v>
      </c>
      <c r="ET642" s="11">
        <f t="shared" si="441"/>
        <v>0</v>
      </c>
      <c r="EU642" s="11">
        <f t="shared" si="441"/>
        <v>0</v>
      </c>
      <c r="EV642" s="11">
        <f t="shared" si="441"/>
        <v>0</v>
      </c>
      <c r="EW642" s="11">
        <f t="shared" si="441"/>
        <v>0</v>
      </c>
      <c r="EX642" s="11">
        <f t="shared" si="441"/>
        <v>0</v>
      </c>
      <c r="EY642" s="11">
        <f t="shared" si="441"/>
        <v>0</v>
      </c>
      <c r="EZ642" s="11">
        <f t="shared" si="441"/>
        <v>0</v>
      </c>
      <c r="FA642" s="11">
        <f t="shared" si="441"/>
        <v>0</v>
      </c>
      <c r="FB642" s="11">
        <f t="shared" si="441"/>
        <v>0</v>
      </c>
      <c r="FC642" s="11">
        <f t="shared" si="441"/>
        <v>0</v>
      </c>
      <c r="FD642" s="11">
        <f t="shared" si="441"/>
        <v>0</v>
      </c>
      <c r="FE642" s="11">
        <f t="shared" si="441"/>
        <v>0</v>
      </c>
      <c r="FF642" s="11">
        <f t="shared" si="441"/>
        <v>0</v>
      </c>
      <c r="FG642" s="11">
        <f t="shared" si="441"/>
        <v>0</v>
      </c>
      <c r="FH642" s="11">
        <f t="shared" si="441"/>
        <v>0</v>
      </c>
      <c r="FI642" s="11">
        <f t="shared" si="441"/>
        <v>0</v>
      </c>
      <c r="FJ642" s="11">
        <f t="shared" si="441"/>
        <v>0</v>
      </c>
      <c r="FK642" s="11">
        <f t="shared" si="441"/>
        <v>0</v>
      </c>
      <c r="FL642" s="11">
        <f t="shared" si="441"/>
        <v>0</v>
      </c>
      <c r="FM642" s="11">
        <f t="shared" si="441"/>
        <v>0</v>
      </c>
      <c r="FN642" s="11">
        <f t="shared" si="441"/>
        <v>0</v>
      </c>
      <c r="FO642" s="11">
        <f t="shared" si="441"/>
        <v>0</v>
      </c>
      <c r="FP642" s="11">
        <f t="shared" si="441"/>
        <v>0</v>
      </c>
      <c r="FQ642" s="11">
        <f t="shared" si="441"/>
        <v>0</v>
      </c>
      <c r="FR642" s="11">
        <f t="shared" si="441"/>
        <v>0</v>
      </c>
      <c r="FS642" s="11">
        <f t="shared" si="441"/>
        <v>0</v>
      </c>
      <c r="FT642" s="11">
        <f t="shared" si="441"/>
        <v>0</v>
      </c>
      <c r="FU642" s="11">
        <f t="shared" si="441"/>
        <v>0</v>
      </c>
      <c r="FV642" s="11">
        <f t="shared" si="441"/>
        <v>0</v>
      </c>
      <c r="FW642" s="11">
        <f t="shared" si="441"/>
        <v>0</v>
      </c>
      <c r="FX642" s="11">
        <f t="shared" si="441"/>
        <v>0</v>
      </c>
      <c r="FY642" s="11">
        <f t="shared" si="441"/>
        <v>0</v>
      </c>
      <c r="FZ642" s="11">
        <f t="shared" si="441"/>
        <v>0</v>
      </c>
      <c r="GA642" s="11">
        <f t="shared" si="441"/>
        <v>0</v>
      </c>
      <c r="GB642" s="11">
        <f t="shared" si="441"/>
        <v>0</v>
      </c>
      <c r="GC642" s="11">
        <f t="shared" si="441"/>
        <v>0</v>
      </c>
      <c r="GD642" s="11">
        <f t="shared" si="441"/>
        <v>0</v>
      </c>
      <c r="GE642" s="11">
        <f t="shared" si="441"/>
        <v>0</v>
      </c>
      <c r="GF642" s="11">
        <f t="shared" si="441"/>
        <v>0</v>
      </c>
      <c r="GG642" s="11">
        <f t="shared" si="441"/>
        <v>0</v>
      </c>
      <c r="GH642" s="11">
        <f t="shared" si="441"/>
        <v>0</v>
      </c>
      <c r="GI642" s="11">
        <f t="shared" si="441"/>
        <v>0</v>
      </c>
      <c r="GJ642" s="11">
        <f t="shared" si="441"/>
        <v>0</v>
      </c>
      <c r="GK642" s="11">
        <f t="shared" si="441"/>
        <v>0</v>
      </c>
      <c r="GL642" s="11">
        <f t="shared" si="441"/>
        <v>0</v>
      </c>
      <c r="GM642" s="11">
        <f t="shared" si="441"/>
        <v>0</v>
      </c>
      <c r="GN642" s="11">
        <f t="shared" si="441"/>
        <v>0</v>
      </c>
      <c r="GO642" s="11">
        <f t="shared" si="441"/>
        <v>0</v>
      </c>
      <c r="GP642" s="11">
        <f t="shared" si="441"/>
        <v>0</v>
      </c>
      <c r="GQ642" s="11">
        <f t="shared" si="441"/>
        <v>0</v>
      </c>
      <c r="GR642" s="11">
        <f t="shared" si="441"/>
        <v>0</v>
      </c>
      <c r="GS642" s="11">
        <f t="shared" si="434"/>
        <v>0</v>
      </c>
      <c r="GT642" s="11">
        <f t="shared" si="434"/>
        <v>0</v>
      </c>
      <c r="GU642" s="11">
        <f t="shared" si="434"/>
        <v>0</v>
      </c>
      <c r="GV642" s="11">
        <f t="shared" si="434"/>
        <v>0</v>
      </c>
    </row>
    <row r="643" spans="4:204" ht="15.75" thickBot="1" x14ac:dyDescent="0.3">
      <c r="D643">
        <v>9</v>
      </c>
      <c r="E643" s="12">
        <f t="shared" si="430"/>
        <v>0</v>
      </c>
      <c r="F643" s="11">
        <f t="shared" si="435"/>
        <v>0</v>
      </c>
      <c r="G643" s="11">
        <f t="shared" si="440"/>
        <v>0</v>
      </c>
      <c r="H643" s="11">
        <f t="shared" si="440"/>
        <v>0</v>
      </c>
      <c r="I643" s="11">
        <f t="shared" si="440"/>
        <v>0</v>
      </c>
      <c r="J643" s="11">
        <f t="shared" si="440"/>
        <v>0</v>
      </c>
      <c r="K643" s="11">
        <f t="shared" si="440"/>
        <v>0</v>
      </c>
      <c r="L643" s="11">
        <f t="shared" si="440"/>
        <v>0</v>
      </c>
      <c r="M643" s="11">
        <f t="shared" si="440"/>
        <v>0</v>
      </c>
      <c r="N643" s="11">
        <f t="shared" si="440"/>
        <v>0</v>
      </c>
      <c r="O643" s="11">
        <f t="shared" si="440"/>
        <v>0</v>
      </c>
      <c r="P643" s="11">
        <f t="shared" si="440"/>
        <v>0</v>
      </c>
      <c r="Q643" s="11">
        <f t="shared" si="440"/>
        <v>0</v>
      </c>
      <c r="R643" s="11">
        <f t="shared" si="440"/>
        <v>0</v>
      </c>
      <c r="S643" s="11">
        <f t="shared" si="440"/>
        <v>0</v>
      </c>
      <c r="T643" s="11">
        <f t="shared" si="440"/>
        <v>0</v>
      </c>
      <c r="U643" s="11">
        <f t="shared" si="440"/>
        <v>0</v>
      </c>
      <c r="V643" s="11">
        <f t="shared" si="440"/>
        <v>0</v>
      </c>
      <c r="W643" s="11">
        <f t="shared" si="440"/>
        <v>0</v>
      </c>
      <c r="X643" s="11">
        <f t="shared" si="440"/>
        <v>0</v>
      </c>
      <c r="Y643" s="11">
        <f t="shared" si="440"/>
        <v>0</v>
      </c>
      <c r="Z643" s="11">
        <f t="shared" si="440"/>
        <v>0</v>
      </c>
      <c r="AA643" s="11">
        <f t="shared" si="440"/>
        <v>0</v>
      </c>
      <c r="AB643" s="11">
        <f t="shared" si="440"/>
        <v>0</v>
      </c>
      <c r="AC643" s="11">
        <f t="shared" si="440"/>
        <v>0</v>
      </c>
      <c r="AD643" s="11">
        <f t="shared" si="440"/>
        <v>0</v>
      </c>
      <c r="AE643" s="11">
        <f t="shared" si="440"/>
        <v>0</v>
      </c>
      <c r="AF643" s="11">
        <f t="shared" si="440"/>
        <v>0</v>
      </c>
      <c r="AG643" s="11">
        <f t="shared" si="440"/>
        <v>0</v>
      </c>
      <c r="AH643" s="11">
        <f t="shared" si="440"/>
        <v>0</v>
      </c>
      <c r="AI643" s="11">
        <f t="shared" si="440"/>
        <v>0</v>
      </c>
      <c r="AJ643" s="11">
        <f t="shared" si="440"/>
        <v>0</v>
      </c>
      <c r="AK643" s="11">
        <f t="shared" si="440"/>
        <v>0</v>
      </c>
      <c r="AL643" s="11">
        <f t="shared" si="440"/>
        <v>0</v>
      </c>
      <c r="AM643" s="11">
        <f t="shared" si="440"/>
        <v>0</v>
      </c>
      <c r="AN643" s="11">
        <f t="shared" si="440"/>
        <v>0</v>
      </c>
      <c r="AO643" s="11">
        <f t="shared" si="440"/>
        <v>0</v>
      </c>
      <c r="AP643" s="11">
        <f t="shared" si="440"/>
        <v>0</v>
      </c>
      <c r="AQ643" s="11">
        <f t="shared" si="440"/>
        <v>0</v>
      </c>
      <c r="AR643" s="11">
        <f t="shared" si="440"/>
        <v>0</v>
      </c>
      <c r="AS643" s="11">
        <f t="shared" si="440"/>
        <v>0</v>
      </c>
      <c r="AT643" s="11">
        <f t="shared" si="440"/>
        <v>0</v>
      </c>
      <c r="AU643" s="11">
        <f t="shared" si="440"/>
        <v>0</v>
      </c>
      <c r="AV643" s="11">
        <f t="shared" si="440"/>
        <v>0</v>
      </c>
      <c r="AW643" s="11">
        <f t="shared" si="440"/>
        <v>0</v>
      </c>
      <c r="AX643" s="11">
        <f t="shared" si="440"/>
        <v>0</v>
      </c>
      <c r="AY643" s="11">
        <f t="shared" si="440"/>
        <v>0</v>
      </c>
      <c r="AZ643" s="11">
        <f t="shared" si="440"/>
        <v>0</v>
      </c>
      <c r="BA643" s="11">
        <f t="shared" si="440"/>
        <v>0</v>
      </c>
      <c r="BB643" s="11">
        <f t="shared" si="440"/>
        <v>0</v>
      </c>
      <c r="BC643" s="11">
        <f t="shared" si="440"/>
        <v>0</v>
      </c>
      <c r="BD643" s="11">
        <f t="shared" si="440"/>
        <v>0</v>
      </c>
      <c r="BE643" s="11">
        <f t="shared" si="440"/>
        <v>0</v>
      </c>
      <c r="BF643" s="11">
        <f t="shared" si="440"/>
        <v>0</v>
      </c>
      <c r="BG643" s="11">
        <f t="shared" si="440"/>
        <v>0</v>
      </c>
      <c r="BH643" s="11">
        <f t="shared" si="440"/>
        <v>0</v>
      </c>
      <c r="BI643" s="11">
        <f t="shared" si="440"/>
        <v>0</v>
      </c>
      <c r="BJ643" s="11">
        <f t="shared" si="440"/>
        <v>0</v>
      </c>
      <c r="BK643" s="11">
        <f t="shared" si="440"/>
        <v>0</v>
      </c>
      <c r="BL643" s="11">
        <f t="shared" si="440"/>
        <v>0</v>
      </c>
      <c r="BM643" s="11">
        <f t="shared" si="440"/>
        <v>0</v>
      </c>
      <c r="BN643" s="11">
        <f t="shared" si="440"/>
        <v>0</v>
      </c>
      <c r="BO643" s="11">
        <f t="shared" si="440"/>
        <v>0</v>
      </c>
      <c r="BP643" s="11">
        <f t="shared" si="440"/>
        <v>0</v>
      </c>
      <c r="BQ643" s="11">
        <f t="shared" si="440"/>
        <v>0</v>
      </c>
      <c r="BR643" s="11">
        <f t="shared" si="440"/>
        <v>0</v>
      </c>
      <c r="BS643" s="11">
        <f t="shared" si="439"/>
        <v>0</v>
      </c>
      <c r="BT643" s="11">
        <f t="shared" si="439"/>
        <v>0</v>
      </c>
      <c r="BU643" s="11">
        <f t="shared" si="439"/>
        <v>0</v>
      </c>
      <c r="BV643" s="11">
        <f t="shared" si="439"/>
        <v>0</v>
      </c>
      <c r="BW643" s="11">
        <f t="shared" si="439"/>
        <v>0</v>
      </c>
      <c r="BX643" s="11">
        <f t="shared" si="439"/>
        <v>0</v>
      </c>
      <c r="BY643" s="11">
        <f t="shared" si="439"/>
        <v>0</v>
      </c>
      <c r="BZ643" s="11">
        <f t="shared" si="439"/>
        <v>0</v>
      </c>
      <c r="CA643" s="11">
        <f t="shared" si="439"/>
        <v>0</v>
      </c>
      <c r="CB643" s="11">
        <f t="shared" si="439"/>
        <v>0</v>
      </c>
      <c r="CC643" s="11">
        <f t="shared" si="439"/>
        <v>0</v>
      </c>
      <c r="CD643" s="11">
        <f t="shared" si="439"/>
        <v>0</v>
      </c>
      <c r="CE643" s="11">
        <f t="shared" si="439"/>
        <v>0</v>
      </c>
      <c r="CF643" s="11">
        <f t="shared" si="439"/>
        <v>0</v>
      </c>
      <c r="CG643" s="11">
        <f t="shared" si="439"/>
        <v>0</v>
      </c>
      <c r="CH643" s="11">
        <f t="shared" si="439"/>
        <v>0</v>
      </c>
      <c r="CI643" s="11">
        <f t="shared" si="439"/>
        <v>0</v>
      </c>
      <c r="CJ643" s="11">
        <f t="shared" si="439"/>
        <v>0</v>
      </c>
      <c r="CK643" s="11">
        <f t="shared" si="439"/>
        <v>0</v>
      </c>
      <c r="CL643" s="11">
        <f t="shared" si="439"/>
        <v>0</v>
      </c>
      <c r="CM643" s="11">
        <f t="shared" si="439"/>
        <v>0</v>
      </c>
      <c r="CN643" s="11">
        <f t="shared" si="439"/>
        <v>0</v>
      </c>
      <c r="CO643" s="11">
        <f t="shared" si="439"/>
        <v>0</v>
      </c>
      <c r="CP643" s="11">
        <f t="shared" si="439"/>
        <v>0</v>
      </c>
      <c r="CQ643" s="11">
        <f t="shared" si="439"/>
        <v>0</v>
      </c>
      <c r="CR643" s="11">
        <f t="shared" si="439"/>
        <v>0</v>
      </c>
      <c r="CS643" s="11">
        <f t="shared" si="439"/>
        <v>0</v>
      </c>
      <c r="CT643" s="11">
        <f t="shared" si="439"/>
        <v>0</v>
      </c>
      <c r="CU643" s="11">
        <f t="shared" si="439"/>
        <v>0</v>
      </c>
      <c r="CV643" s="11">
        <f t="shared" si="439"/>
        <v>0</v>
      </c>
      <c r="CW643" s="11">
        <f t="shared" si="439"/>
        <v>0</v>
      </c>
      <c r="CX643" s="11">
        <f t="shared" si="439"/>
        <v>0</v>
      </c>
      <c r="CY643" s="11">
        <f t="shared" si="439"/>
        <v>0</v>
      </c>
      <c r="CZ643" s="11">
        <f t="shared" si="439"/>
        <v>0</v>
      </c>
      <c r="DA643" s="11">
        <f t="shared" si="439"/>
        <v>0</v>
      </c>
      <c r="DB643" s="11">
        <f t="shared" si="439"/>
        <v>0</v>
      </c>
      <c r="DC643" s="11">
        <f t="shared" si="439"/>
        <v>0</v>
      </c>
      <c r="DD643" s="11">
        <f t="shared" si="439"/>
        <v>0</v>
      </c>
      <c r="DE643" s="11">
        <f t="shared" si="439"/>
        <v>0</v>
      </c>
      <c r="DF643" s="11">
        <f t="shared" si="439"/>
        <v>0</v>
      </c>
      <c r="DG643" s="11">
        <f t="shared" si="439"/>
        <v>0</v>
      </c>
      <c r="DH643" s="11">
        <f t="shared" si="439"/>
        <v>0</v>
      </c>
      <c r="DI643" s="11">
        <f t="shared" si="439"/>
        <v>0</v>
      </c>
      <c r="DJ643" s="11">
        <f t="shared" si="439"/>
        <v>0</v>
      </c>
      <c r="DK643" s="11">
        <f t="shared" si="439"/>
        <v>0</v>
      </c>
      <c r="DL643" s="11">
        <f t="shared" si="439"/>
        <v>0</v>
      </c>
      <c r="DM643" s="11">
        <f t="shared" si="439"/>
        <v>0</v>
      </c>
      <c r="DN643" s="11">
        <f t="shared" si="439"/>
        <v>0</v>
      </c>
      <c r="DO643" s="11">
        <f t="shared" si="439"/>
        <v>0</v>
      </c>
      <c r="DP643" s="11">
        <f t="shared" si="439"/>
        <v>0</v>
      </c>
      <c r="DQ643" s="11">
        <f t="shared" si="439"/>
        <v>0</v>
      </c>
      <c r="DR643" s="11">
        <f t="shared" si="439"/>
        <v>0</v>
      </c>
      <c r="DS643" s="11">
        <f t="shared" si="439"/>
        <v>0</v>
      </c>
      <c r="DT643" s="11">
        <f t="shared" si="439"/>
        <v>0</v>
      </c>
      <c r="DU643" s="11">
        <f t="shared" si="439"/>
        <v>0</v>
      </c>
      <c r="DV643" s="11">
        <f t="shared" si="439"/>
        <v>0</v>
      </c>
      <c r="DW643" s="11">
        <f t="shared" si="439"/>
        <v>0</v>
      </c>
      <c r="DX643" s="11">
        <f t="shared" si="439"/>
        <v>0</v>
      </c>
      <c r="DY643" s="11">
        <f t="shared" si="439"/>
        <v>0</v>
      </c>
      <c r="DZ643" s="11">
        <f t="shared" si="439"/>
        <v>0</v>
      </c>
      <c r="EA643" s="11">
        <f t="shared" si="439"/>
        <v>0</v>
      </c>
      <c r="EB643" s="11">
        <f t="shared" si="439"/>
        <v>0</v>
      </c>
      <c r="EC643" s="11">
        <f t="shared" si="439"/>
        <v>0</v>
      </c>
      <c r="ED643" s="11">
        <f t="shared" si="438"/>
        <v>0</v>
      </c>
      <c r="EE643" s="11">
        <f t="shared" ref="EE643:GP646" si="442">$E643</f>
        <v>0</v>
      </c>
      <c r="EF643" s="11">
        <f t="shared" si="442"/>
        <v>0</v>
      </c>
      <c r="EG643" s="11">
        <f t="shared" si="442"/>
        <v>0</v>
      </c>
      <c r="EH643" s="11">
        <f t="shared" si="442"/>
        <v>0</v>
      </c>
      <c r="EI643" s="11">
        <f t="shared" si="442"/>
        <v>0</v>
      </c>
      <c r="EJ643" s="11">
        <f t="shared" si="442"/>
        <v>0</v>
      </c>
      <c r="EK643" s="11">
        <f t="shared" si="442"/>
        <v>0</v>
      </c>
      <c r="EL643" s="11">
        <f t="shared" si="442"/>
        <v>0</v>
      </c>
      <c r="EM643" s="11">
        <f t="shared" si="442"/>
        <v>0</v>
      </c>
      <c r="EN643" s="11">
        <f t="shared" si="442"/>
        <v>0</v>
      </c>
      <c r="EO643" s="11">
        <f t="shared" si="442"/>
        <v>0</v>
      </c>
      <c r="EP643" s="11">
        <f t="shared" si="442"/>
        <v>0</v>
      </c>
      <c r="EQ643" s="11">
        <f t="shared" si="442"/>
        <v>0</v>
      </c>
      <c r="ER643" s="11">
        <f t="shared" si="442"/>
        <v>0</v>
      </c>
      <c r="ES643" s="11">
        <f t="shared" si="442"/>
        <v>0</v>
      </c>
      <c r="ET643" s="11">
        <f t="shared" si="442"/>
        <v>0</v>
      </c>
      <c r="EU643" s="11">
        <f t="shared" si="442"/>
        <v>0</v>
      </c>
      <c r="EV643" s="11">
        <f t="shared" si="442"/>
        <v>0</v>
      </c>
      <c r="EW643" s="11">
        <f t="shared" si="442"/>
        <v>0</v>
      </c>
      <c r="EX643" s="11">
        <f t="shared" si="442"/>
        <v>0</v>
      </c>
      <c r="EY643" s="11">
        <f t="shared" si="442"/>
        <v>0</v>
      </c>
      <c r="EZ643" s="11">
        <f t="shared" si="442"/>
        <v>0</v>
      </c>
      <c r="FA643" s="11">
        <f t="shared" si="442"/>
        <v>0</v>
      </c>
      <c r="FB643" s="11">
        <f t="shared" si="442"/>
        <v>0</v>
      </c>
      <c r="FC643" s="11">
        <f t="shared" si="442"/>
        <v>0</v>
      </c>
      <c r="FD643" s="11">
        <f t="shared" si="442"/>
        <v>0</v>
      </c>
      <c r="FE643" s="11">
        <f t="shared" si="442"/>
        <v>0</v>
      </c>
      <c r="FF643" s="11">
        <f t="shared" si="442"/>
        <v>0</v>
      </c>
      <c r="FG643" s="11">
        <f t="shared" si="442"/>
        <v>0</v>
      </c>
      <c r="FH643" s="11">
        <f t="shared" si="442"/>
        <v>0</v>
      </c>
      <c r="FI643" s="11">
        <f t="shared" si="442"/>
        <v>0</v>
      </c>
      <c r="FJ643" s="11">
        <f t="shared" si="442"/>
        <v>0</v>
      </c>
      <c r="FK643" s="11">
        <f t="shared" si="442"/>
        <v>0</v>
      </c>
      <c r="FL643" s="11">
        <f t="shared" si="442"/>
        <v>0</v>
      </c>
      <c r="FM643" s="11">
        <f t="shared" si="442"/>
        <v>0</v>
      </c>
      <c r="FN643" s="11">
        <f t="shared" si="442"/>
        <v>0</v>
      </c>
      <c r="FO643" s="11">
        <f t="shared" si="442"/>
        <v>0</v>
      </c>
      <c r="FP643" s="11">
        <f t="shared" si="442"/>
        <v>0</v>
      </c>
      <c r="FQ643" s="11">
        <f t="shared" si="442"/>
        <v>0</v>
      </c>
      <c r="FR643" s="11">
        <f t="shared" si="442"/>
        <v>0</v>
      </c>
      <c r="FS643" s="11">
        <f t="shared" si="442"/>
        <v>0</v>
      </c>
      <c r="FT643" s="11">
        <f t="shared" si="442"/>
        <v>0</v>
      </c>
      <c r="FU643" s="11">
        <f t="shared" si="442"/>
        <v>0</v>
      </c>
      <c r="FV643" s="11">
        <f t="shared" si="442"/>
        <v>0</v>
      </c>
      <c r="FW643" s="11">
        <f t="shared" si="442"/>
        <v>0</v>
      </c>
      <c r="FX643" s="11">
        <f t="shared" si="442"/>
        <v>0</v>
      </c>
      <c r="FY643" s="11">
        <f t="shared" si="442"/>
        <v>0</v>
      </c>
      <c r="FZ643" s="11">
        <f t="shared" si="442"/>
        <v>0</v>
      </c>
      <c r="GA643" s="11">
        <f t="shared" si="442"/>
        <v>0</v>
      </c>
      <c r="GB643" s="11">
        <f t="shared" si="442"/>
        <v>0</v>
      </c>
      <c r="GC643" s="11">
        <f t="shared" si="442"/>
        <v>0</v>
      </c>
      <c r="GD643" s="11">
        <f t="shared" si="442"/>
        <v>0</v>
      </c>
      <c r="GE643" s="11">
        <f t="shared" si="442"/>
        <v>0</v>
      </c>
      <c r="GF643" s="11">
        <f t="shared" si="442"/>
        <v>0</v>
      </c>
      <c r="GG643" s="11">
        <f t="shared" si="442"/>
        <v>0</v>
      </c>
      <c r="GH643" s="11">
        <f t="shared" si="442"/>
        <v>0</v>
      </c>
      <c r="GI643" s="11">
        <f t="shared" si="442"/>
        <v>0</v>
      </c>
      <c r="GJ643" s="11">
        <f t="shared" si="442"/>
        <v>0</v>
      </c>
      <c r="GK643" s="11">
        <f t="shared" si="442"/>
        <v>0</v>
      </c>
      <c r="GL643" s="11">
        <f t="shared" si="442"/>
        <v>0</v>
      </c>
      <c r="GM643" s="11">
        <f t="shared" si="442"/>
        <v>0</v>
      </c>
      <c r="GN643" s="11">
        <f t="shared" si="442"/>
        <v>0</v>
      </c>
      <c r="GO643" s="11">
        <f t="shared" si="442"/>
        <v>0</v>
      </c>
      <c r="GP643" s="11">
        <f t="shared" si="442"/>
        <v>0</v>
      </c>
      <c r="GQ643" s="11">
        <f t="shared" si="441"/>
        <v>0</v>
      </c>
      <c r="GR643" s="11">
        <f t="shared" si="441"/>
        <v>0</v>
      </c>
      <c r="GS643" s="11">
        <f t="shared" si="434"/>
        <v>0</v>
      </c>
      <c r="GT643" s="11">
        <f t="shared" si="434"/>
        <v>0</v>
      </c>
      <c r="GU643" s="11">
        <f t="shared" si="434"/>
        <v>0</v>
      </c>
      <c r="GV643" s="11">
        <f t="shared" si="434"/>
        <v>0</v>
      </c>
    </row>
    <row r="644" spans="4:204" ht="15.75" thickBot="1" x14ac:dyDescent="0.3">
      <c r="D644">
        <v>10</v>
      </c>
      <c r="E644" s="12">
        <f t="shared" si="430"/>
        <v>0</v>
      </c>
      <c r="F644" s="11">
        <f t="shared" si="435"/>
        <v>0</v>
      </c>
      <c r="G644" s="11">
        <f t="shared" si="440"/>
        <v>0</v>
      </c>
      <c r="H644" s="11">
        <f t="shared" si="440"/>
        <v>0</v>
      </c>
      <c r="I644" s="11">
        <f t="shared" si="440"/>
        <v>0</v>
      </c>
      <c r="J644" s="11">
        <f t="shared" si="440"/>
        <v>0</v>
      </c>
      <c r="K644" s="11">
        <f t="shared" si="440"/>
        <v>0</v>
      </c>
      <c r="L644" s="11">
        <f t="shared" si="440"/>
        <v>0</v>
      </c>
      <c r="M644" s="11">
        <f t="shared" si="440"/>
        <v>0</v>
      </c>
      <c r="N644" s="11">
        <f t="shared" si="440"/>
        <v>0</v>
      </c>
      <c r="O644" s="11">
        <f t="shared" si="440"/>
        <v>0</v>
      </c>
      <c r="P644" s="11">
        <f t="shared" si="440"/>
        <v>0</v>
      </c>
      <c r="Q644" s="11">
        <f t="shared" si="440"/>
        <v>0</v>
      </c>
      <c r="R644" s="11">
        <f t="shared" si="440"/>
        <v>0</v>
      </c>
      <c r="S644" s="11">
        <f t="shared" si="440"/>
        <v>0</v>
      </c>
      <c r="T644" s="11">
        <f t="shared" si="440"/>
        <v>0</v>
      </c>
      <c r="U644" s="11">
        <f t="shared" si="440"/>
        <v>0</v>
      </c>
      <c r="V644" s="11">
        <f t="shared" si="440"/>
        <v>0</v>
      </c>
      <c r="W644" s="11">
        <f t="shared" si="440"/>
        <v>0</v>
      </c>
      <c r="X644" s="11">
        <f t="shared" si="440"/>
        <v>0</v>
      </c>
      <c r="Y644" s="11">
        <f t="shared" si="440"/>
        <v>0</v>
      </c>
      <c r="Z644" s="11">
        <f t="shared" si="440"/>
        <v>0</v>
      </c>
      <c r="AA644" s="11">
        <f t="shared" si="440"/>
        <v>0</v>
      </c>
      <c r="AB644" s="11">
        <f t="shared" si="440"/>
        <v>0</v>
      </c>
      <c r="AC644" s="11">
        <f t="shared" si="440"/>
        <v>0</v>
      </c>
      <c r="AD644" s="11">
        <f t="shared" si="440"/>
        <v>0</v>
      </c>
      <c r="AE644" s="11">
        <f t="shared" si="440"/>
        <v>0</v>
      </c>
      <c r="AF644" s="11">
        <f t="shared" si="440"/>
        <v>0</v>
      </c>
      <c r="AG644" s="11">
        <f t="shared" si="440"/>
        <v>0</v>
      </c>
      <c r="AH644" s="11">
        <f t="shared" si="440"/>
        <v>0</v>
      </c>
      <c r="AI644" s="11">
        <f t="shared" si="440"/>
        <v>0</v>
      </c>
      <c r="AJ644" s="11">
        <f t="shared" si="440"/>
        <v>0</v>
      </c>
      <c r="AK644" s="11">
        <f t="shared" si="440"/>
        <v>0</v>
      </c>
      <c r="AL644" s="11">
        <f t="shared" si="440"/>
        <v>0</v>
      </c>
      <c r="AM644" s="11">
        <f t="shared" si="440"/>
        <v>0</v>
      </c>
      <c r="AN644" s="11">
        <f t="shared" si="440"/>
        <v>0</v>
      </c>
      <c r="AO644" s="11">
        <f t="shared" si="440"/>
        <v>0</v>
      </c>
      <c r="AP644" s="11">
        <f t="shared" si="440"/>
        <v>0</v>
      </c>
      <c r="AQ644" s="11">
        <f t="shared" si="440"/>
        <v>0</v>
      </c>
      <c r="AR644" s="11">
        <f t="shared" si="440"/>
        <v>0</v>
      </c>
      <c r="AS644" s="11">
        <f t="shared" si="440"/>
        <v>0</v>
      </c>
      <c r="AT644" s="11">
        <f t="shared" si="440"/>
        <v>0</v>
      </c>
      <c r="AU644" s="11">
        <f t="shared" si="440"/>
        <v>0</v>
      </c>
      <c r="AV644" s="11">
        <f t="shared" si="440"/>
        <v>0</v>
      </c>
      <c r="AW644" s="11">
        <f t="shared" si="440"/>
        <v>0</v>
      </c>
      <c r="AX644" s="11">
        <f t="shared" si="440"/>
        <v>0</v>
      </c>
      <c r="AY644" s="11">
        <f t="shared" si="440"/>
        <v>0</v>
      </c>
      <c r="AZ644" s="11">
        <f t="shared" si="440"/>
        <v>0</v>
      </c>
      <c r="BA644" s="11">
        <f t="shared" si="440"/>
        <v>0</v>
      </c>
      <c r="BB644" s="11">
        <f t="shared" si="440"/>
        <v>0</v>
      </c>
      <c r="BC644" s="11">
        <f t="shared" si="440"/>
        <v>0</v>
      </c>
      <c r="BD644" s="11">
        <f t="shared" si="440"/>
        <v>0</v>
      </c>
      <c r="BE644" s="11">
        <f t="shared" si="440"/>
        <v>0</v>
      </c>
      <c r="BF644" s="11">
        <f t="shared" si="440"/>
        <v>0</v>
      </c>
      <c r="BG644" s="11">
        <f t="shared" si="440"/>
        <v>0</v>
      </c>
      <c r="BH644" s="11">
        <f t="shared" si="440"/>
        <v>0</v>
      </c>
      <c r="BI644" s="11">
        <f t="shared" si="440"/>
        <v>0</v>
      </c>
      <c r="BJ644" s="11">
        <f t="shared" si="440"/>
        <v>0</v>
      </c>
      <c r="BK644" s="11">
        <f t="shared" si="440"/>
        <v>0</v>
      </c>
      <c r="BL644" s="11">
        <f t="shared" si="440"/>
        <v>0</v>
      </c>
      <c r="BM644" s="11">
        <f t="shared" si="440"/>
        <v>0</v>
      </c>
      <c r="BN644" s="11">
        <f t="shared" si="440"/>
        <v>0</v>
      </c>
      <c r="BO644" s="11">
        <f t="shared" si="440"/>
        <v>0</v>
      </c>
      <c r="BP644" s="11">
        <f t="shared" si="440"/>
        <v>0</v>
      </c>
      <c r="BQ644" s="11">
        <f t="shared" si="440"/>
        <v>0</v>
      </c>
      <c r="BR644" s="11">
        <f t="shared" ref="BR644:EC647" si="443">$E644</f>
        <v>0</v>
      </c>
      <c r="BS644" s="11">
        <f t="shared" si="443"/>
        <v>0</v>
      </c>
      <c r="BT644" s="11">
        <f t="shared" si="443"/>
        <v>0</v>
      </c>
      <c r="BU644" s="11">
        <f t="shared" si="443"/>
        <v>0</v>
      </c>
      <c r="BV644" s="11">
        <f t="shared" si="443"/>
        <v>0</v>
      </c>
      <c r="BW644" s="11">
        <f t="shared" si="443"/>
        <v>0</v>
      </c>
      <c r="BX644" s="11">
        <f t="shared" si="443"/>
        <v>0</v>
      </c>
      <c r="BY644" s="11">
        <f t="shared" si="443"/>
        <v>0</v>
      </c>
      <c r="BZ644" s="11">
        <f t="shared" si="443"/>
        <v>0</v>
      </c>
      <c r="CA644" s="11">
        <f t="shared" si="443"/>
        <v>0</v>
      </c>
      <c r="CB644" s="11">
        <f t="shared" si="443"/>
        <v>0</v>
      </c>
      <c r="CC644" s="11">
        <f t="shared" si="443"/>
        <v>0</v>
      </c>
      <c r="CD644" s="11">
        <f t="shared" si="443"/>
        <v>0</v>
      </c>
      <c r="CE644" s="11">
        <f t="shared" si="443"/>
        <v>0</v>
      </c>
      <c r="CF644" s="11">
        <f t="shared" si="443"/>
        <v>0</v>
      </c>
      <c r="CG644" s="11">
        <f t="shared" si="443"/>
        <v>0</v>
      </c>
      <c r="CH644" s="11">
        <f t="shared" si="443"/>
        <v>0</v>
      </c>
      <c r="CI644" s="11">
        <f t="shared" si="443"/>
        <v>0</v>
      </c>
      <c r="CJ644" s="11">
        <f t="shared" si="443"/>
        <v>0</v>
      </c>
      <c r="CK644" s="11">
        <f t="shared" si="443"/>
        <v>0</v>
      </c>
      <c r="CL644" s="11">
        <f t="shared" si="443"/>
        <v>0</v>
      </c>
      <c r="CM644" s="11">
        <f t="shared" si="443"/>
        <v>0</v>
      </c>
      <c r="CN644" s="11">
        <f t="shared" si="443"/>
        <v>0</v>
      </c>
      <c r="CO644" s="11">
        <f t="shared" si="443"/>
        <v>0</v>
      </c>
      <c r="CP644" s="11">
        <f t="shared" si="443"/>
        <v>0</v>
      </c>
      <c r="CQ644" s="11">
        <f t="shared" si="443"/>
        <v>0</v>
      </c>
      <c r="CR644" s="11">
        <f t="shared" si="443"/>
        <v>0</v>
      </c>
      <c r="CS644" s="11">
        <f t="shared" si="443"/>
        <v>0</v>
      </c>
      <c r="CT644" s="11">
        <f t="shared" si="443"/>
        <v>0</v>
      </c>
      <c r="CU644" s="11">
        <f t="shared" si="443"/>
        <v>0</v>
      </c>
      <c r="CV644" s="11">
        <f t="shared" si="443"/>
        <v>0</v>
      </c>
      <c r="CW644" s="11">
        <f t="shared" si="443"/>
        <v>0</v>
      </c>
      <c r="CX644" s="11">
        <f t="shared" si="443"/>
        <v>0</v>
      </c>
      <c r="CY644" s="11">
        <f t="shared" si="443"/>
        <v>0</v>
      </c>
      <c r="CZ644" s="11">
        <f t="shared" si="443"/>
        <v>0</v>
      </c>
      <c r="DA644" s="11">
        <f t="shared" si="443"/>
        <v>0</v>
      </c>
      <c r="DB644" s="11">
        <f t="shared" si="443"/>
        <v>0</v>
      </c>
      <c r="DC644" s="11">
        <f t="shared" si="443"/>
        <v>0</v>
      </c>
      <c r="DD644" s="11">
        <f t="shared" si="443"/>
        <v>0</v>
      </c>
      <c r="DE644" s="11">
        <f t="shared" si="443"/>
        <v>0</v>
      </c>
      <c r="DF644" s="11">
        <f t="shared" si="443"/>
        <v>0</v>
      </c>
      <c r="DG644" s="11">
        <f t="shared" si="443"/>
        <v>0</v>
      </c>
      <c r="DH644" s="11">
        <f t="shared" si="443"/>
        <v>0</v>
      </c>
      <c r="DI644" s="11">
        <f t="shared" si="443"/>
        <v>0</v>
      </c>
      <c r="DJ644" s="11">
        <f t="shared" si="443"/>
        <v>0</v>
      </c>
      <c r="DK644" s="11">
        <f t="shared" si="443"/>
        <v>0</v>
      </c>
      <c r="DL644" s="11">
        <f t="shared" si="443"/>
        <v>0</v>
      </c>
      <c r="DM644" s="11">
        <f t="shared" si="443"/>
        <v>0</v>
      </c>
      <c r="DN644" s="11">
        <f t="shared" si="443"/>
        <v>0</v>
      </c>
      <c r="DO644" s="11">
        <f t="shared" si="443"/>
        <v>0</v>
      </c>
      <c r="DP644" s="11">
        <f t="shared" si="443"/>
        <v>0</v>
      </c>
      <c r="DQ644" s="11">
        <f t="shared" si="443"/>
        <v>0</v>
      </c>
      <c r="DR644" s="11">
        <f t="shared" si="443"/>
        <v>0</v>
      </c>
      <c r="DS644" s="11">
        <f t="shared" si="443"/>
        <v>0</v>
      </c>
      <c r="DT644" s="11">
        <f t="shared" si="443"/>
        <v>0</v>
      </c>
      <c r="DU644" s="11">
        <f t="shared" si="443"/>
        <v>0</v>
      </c>
      <c r="DV644" s="11">
        <f t="shared" si="443"/>
        <v>0</v>
      </c>
      <c r="DW644" s="11">
        <f t="shared" si="443"/>
        <v>0</v>
      </c>
      <c r="DX644" s="11">
        <f t="shared" si="443"/>
        <v>0</v>
      </c>
      <c r="DY644" s="11">
        <f t="shared" si="443"/>
        <v>0</v>
      </c>
      <c r="DZ644" s="11">
        <f t="shared" si="443"/>
        <v>0</v>
      </c>
      <c r="EA644" s="11">
        <f t="shared" si="443"/>
        <v>0</v>
      </c>
      <c r="EB644" s="11">
        <f t="shared" si="443"/>
        <v>0</v>
      </c>
      <c r="EC644" s="11">
        <f t="shared" si="443"/>
        <v>0</v>
      </c>
      <c r="ED644" s="11">
        <f t="shared" si="438"/>
        <v>0</v>
      </c>
      <c r="EE644" s="11">
        <f t="shared" si="442"/>
        <v>0</v>
      </c>
      <c r="EF644" s="11">
        <f t="shared" si="442"/>
        <v>0</v>
      </c>
      <c r="EG644" s="11">
        <f t="shared" si="442"/>
        <v>0</v>
      </c>
      <c r="EH644" s="11">
        <f t="shared" si="442"/>
        <v>0</v>
      </c>
      <c r="EI644" s="11">
        <f t="shared" si="442"/>
        <v>0</v>
      </c>
      <c r="EJ644" s="11">
        <f t="shared" si="442"/>
        <v>0</v>
      </c>
      <c r="EK644" s="11">
        <f t="shared" si="442"/>
        <v>0</v>
      </c>
      <c r="EL644" s="11">
        <f t="shared" si="442"/>
        <v>0</v>
      </c>
      <c r="EM644" s="11">
        <f t="shared" si="442"/>
        <v>0</v>
      </c>
      <c r="EN644" s="11">
        <f t="shared" si="442"/>
        <v>0</v>
      </c>
      <c r="EO644" s="11">
        <f t="shared" si="442"/>
        <v>0</v>
      </c>
      <c r="EP644" s="11">
        <f t="shared" si="442"/>
        <v>0</v>
      </c>
      <c r="EQ644" s="11">
        <f t="shared" si="442"/>
        <v>0</v>
      </c>
      <c r="ER644" s="11">
        <f t="shared" si="442"/>
        <v>0</v>
      </c>
      <c r="ES644" s="11">
        <f t="shared" si="442"/>
        <v>0</v>
      </c>
      <c r="ET644" s="11">
        <f t="shared" si="442"/>
        <v>0</v>
      </c>
      <c r="EU644" s="11">
        <f t="shared" si="442"/>
        <v>0</v>
      </c>
      <c r="EV644" s="11">
        <f t="shared" si="442"/>
        <v>0</v>
      </c>
      <c r="EW644" s="11">
        <f t="shared" si="442"/>
        <v>0</v>
      </c>
      <c r="EX644" s="11">
        <f t="shared" si="442"/>
        <v>0</v>
      </c>
      <c r="EY644" s="11">
        <f t="shared" si="442"/>
        <v>0</v>
      </c>
      <c r="EZ644" s="11">
        <f t="shared" si="442"/>
        <v>0</v>
      </c>
      <c r="FA644" s="11">
        <f t="shared" si="442"/>
        <v>0</v>
      </c>
      <c r="FB644" s="11">
        <f t="shared" si="442"/>
        <v>0</v>
      </c>
      <c r="FC644" s="11">
        <f t="shared" si="442"/>
        <v>0</v>
      </c>
      <c r="FD644" s="11">
        <f t="shared" si="442"/>
        <v>0</v>
      </c>
      <c r="FE644" s="11">
        <f t="shared" si="442"/>
        <v>0</v>
      </c>
      <c r="FF644" s="11">
        <f t="shared" si="442"/>
        <v>0</v>
      </c>
      <c r="FG644" s="11">
        <f t="shared" si="442"/>
        <v>0</v>
      </c>
      <c r="FH644" s="11">
        <f t="shared" si="442"/>
        <v>0</v>
      </c>
      <c r="FI644" s="11">
        <f t="shared" si="442"/>
        <v>0</v>
      </c>
      <c r="FJ644" s="11">
        <f t="shared" si="442"/>
        <v>0</v>
      </c>
      <c r="FK644" s="11">
        <f t="shared" si="442"/>
        <v>0</v>
      </c>
      <c r="FL644" s="11">
        <f t="shared" si="442"/>
        <v>0</v>
      </c>
      <c r="FM644" s="11">
        <f t="shared" si="442"/>
        <v>0</v>
      </c>
      <c r="FN644" s="11">
        <f t="shared" si="442"/>
        <v>0</v>
      </c>
      <c r="FO644" s="11">
        <f t="shared" si="442"/>
        <v>0</v>
      </c>
      <c r="FP644" s="11">
        <f t="shared" si="442"/>
        <v>0</v>
      </c>
      <c r="FQ644" s="11">
        <f t="shared" si="442"/>
        <v>0</v>
      </c>
      <c r="FR644" s="11">
        <f t="shared" si="442"/>
        <v>0</v>
      </c>
      <c r="FS644" s="11">
        <f t="shared" si="442"/>
        <v>0</v>
      </c>
      <c r="FT644" s="11">
        <f t="shared" si="442"/>
        <v>0</v>
      </c>
      <c r="FU644" s="11">
        <f t="shared" si="442"/>
        <v>0</v>
      </c>
      <c r="FV644" s="11">
        <f t="shared" si="442"/>
        <v>0</v>
      </c>
      <c r="FW644" s="11">
        <f t="shared" si="442"/>
        <v>0</v>
      </c>
      <c r="FX644" s="11">
        <f t="shared" si="442"/>
        <v>0</v>
      </c>
      <c r="FY644" s="11">
        <f t="shared" si="442"/>
        <v>0</v>
      </c>
      <c r="FZ644" s="11">
        <f t="shared" si="442"/>
        <v>0</v>
      </c>
      <c r="GA644" s="11">
        <f t="shared" si="442"/>
        <v>0</v>
      </c>
      <c r="GB644" s="11">
        <f t="shared" si="442"/>
        <v>0</v>
      </c>
      <c r="GC644" s="11">
        <f t="shared" si="442"/>
        <v>0</v>
      </c>
      <c r="GD644" s="11">
        <f t="shared" si="442"/>
        <v>0</v>
      </c>
      <c r="GE644" s="11">
        <f t="shared" si="442"/>
        <v>0</v>
      </c>
      <c r="GF644" s="11">
        <f t="shared" si="442"/>
        <v>0</v>
      </c>
      <c r="GG644" s="11">
        <f t="shared" si="442"/>
        <v>0</v>
      </c>
      <c r="GH644" s="11">
        <f t="shared" si="442"/>
        <v>0</v>
      </c>
      <c r="GI644" s="11">
        <f t="shared" si="442"/>
        <v>0</v>
      </c>
      <c r="GJ644" s="11">
        <f t="shared" si="442"/>
        <v>0</v>
      </c>
      <c r="GK644" s="11">
        <f t="shared" si="442"/>
        <v>0</v>
      </c>
      <c r="GL644" s="11">
        <f t="shared" si="442"/>
        <v>0</v>
      </c>
      <c r="GM644" s="11">
        <f t="shared" si="442"/>
        <v>0</v>
      </c>
      <c r="GN644" s="11">
        <f t="shared" si="442"/>
        <v>0</v>
      </c>
      <c r="GO644" s="11">
        <f t="shared" si="442"/>
        <v>0</v>
      </c>
      <c r="GP644" s="11">
        <f t="shared" si="442"/>
        <v>0</v>
      </c>
      <c r="GQ644" s="11">
        <f t="shared" si="441"/>
        <v>0</v>
      </c>
      <c r="GR644" s="11">
        <f t="shared" si="441"/>
        <v>0</v>
      </c>
      <c r="GS644" s="11">
        <f t="shared" si="434"/>
        <v>0</v>
      </c>
      <c r="GT644" s="11">
        <f t="shared" si="434"/>
        <v>0</v>
      </c>
      <c r="GU644" s="11">
        <f t="shared" si="434"/>
        <v>0</v>
      </c>
      <c r="GV644" s="11">
        <f t="shared" si="434"/>
        <v>0</v>
      </c>
    </row>
    <row r="645" spans="4:204" ht="15.75" thickBot="1" x14ac:dyDescent="0.3">
      <c r="D645">
        <v>11</v>
      </c>
      <c r="E645" s="12">
        <f t="shared" si="430"/>
        <v>0</v>
      </c>
      <c r="F645" s="11">
        <f t="shared" si="435"/>
        <v>0</v>
      </c>
      <c r="G645" s="11">
        <f t="shared" ref="G645:BR648" si="444">$E645</f>
        <v>0</v>
      </c>
      <c r="H645" s="11">
        <f t="shared" si="444"/>
        <v>0</v>
      </c>
      <c r="I645" s="11">
        <f t="shared" si="444"/>
        <v>0</v>
      </c>
      <c r="J645" s="11">
        <f t="shared" si="444"/>
        <v>0</v>
      </c>
      <c r="K645" s="11">
        <f t="shared" si="444"/>
        <v>0</v>
      </c>
      <c r="L645" s="11">
        <f t="shared" si="444"/>
        <v>0</v>
      </c>
      <c r="M645" s="11">
        <f t="shared" si="444"/>
        <v>0</v>
      </c>
      <c r="N645" s="11">
        <f t="shared" si="444"/>
        <v>0</v>
      </c>
      <c r="O645" s="11">
        <f t="shared" si="444"/>
        <v>0</v>
      </c>
      <c r="P645" s="11">
        <f t="shared" si="444"/>
        <v>0</v>
      </c>
      <c r="Q645" s="11">
        <f t="shared" si="444"/>
        <v>0</v>
      </c>
      <c r="R645" s="11">
        <f t="shared" si="444"/>
        <v>0</v>
      </c>
      <c r="S645" s="11">
        <f t="shared" si="444"/>
        <v>0</v>
      </c>
      <c r="T645" s="11">
        <f t="shared" si="444"/>
        <v>0</v>
      </c>
      <c r="U645" s="11">
        <f t="shared" si="444"/>
        <v>0</v>
      </c>
      <c r="V645" s="11">
        <f t="shared" si="444"/>
        <v>0</v>
      </c>
      <c r="W645" s="11">
        <f t="shared" si="444"/>
        <v>0</v>
      </c>
      <c r="X645" s="11">
        <f t="shared" si="444"/>
        <v>0</v>
      </c>
      <c r="Y645" s="11">
        <f t="shared" si="444"/>
        <v>0</v>
      </c>
      <c r="Z645" s="11">
        <f t="shared" si="444"/>
        <v>0</v>
      </c>
      <c r="AA645" s="11">
        <f t="shared" si="444"/>
        <v>0</v>
      </c>
      <c r="AB645" s="11">
        <f t="shared" si="444"/>
        <v>0</v>
      </c>
      <c r="AC645" s="11">
        <f t="shared" si="444"/>
        <v>0</v>
      </c>
      <c r="AD645" s="11">
        <f t="shared" si="444"/>
        <v>0</v>
      </c>
      <c r="AE645" s="11">
        <f t="shared" si="444"/>
        <v>0</v>
      </c>
      <c r="AF645" s="11">
        <f t="shared" si="444"/>
        <v>0</v>
      </c>
      <c r="AG645" s="11">
        <f t="shared" si="444"/>
        <v>0</v>
      </c>
      <c r="AH645" s="11">
        <f t="shared" si="444"/>
        <v>0</v>
      </c>
      <c r="AI645" s="11">
        <f t="shared" si="444"/>
        <v>0</v>
      </c>
      <c r="AJ645" s="11">
        <f t="shared" si="444"/>
        <v>0</v>
      </c>
      <c r="AK645" s="11">
        <f t="shared" si="444"/>
        <v>0</v>
      </c>
      <c r="AL645" s="11">
        <f t="shared" si="444"/>
        <v>0</v>
      </c>
      <c r="AM645" s="11">
        <f t="shared" si="444"/>
        <v>0</v>
      </c>
      <c r="AN645" s="11">
        <f t="shared" si="444"/>
        <v>0</v>
      </c>
      <c r="AO645" s="11">
        <f t="shared" si="444"/>
        <v>0</v>
      </c>
      <c r="AP645" s="11">
        <f t="shared" si="444"/>
        <v>0</v>
      </c>
      <c r="AQ645" s="11">
        <f t="shared" si="444"/>
        <v>0</v>
      </c>
      <c r="AR645" s="11">
        <f t="shared" si="444"/>
        <v>0</v>
      </c>
      <c r="AS645" s="11">
        <f t="shared" si="444"/>
        <v>0</v>
      </c>
      <c r="AT645" s="11">
        <f t="shared" si="444"/>
        <v>0</v>
      </c>
      <c r="AU645" s="11">
        <f t="shared" si="444"/>
        <v>0</v>
      </c>
      <c r="AV645" s="11">
        <f t="shared" si="444"/>
        <v>0</v>
      </c>
      <c r="AW645" s="11">
        <f t="shared" si="444"/>
        <v>0</v>
      </c>
      <c r="AX645" s="11">
        <f t="shared" si="444"/>
        <v>0</v>
      </c>
      <c r="AY645" s="11">
        <f t="shared" si="444"/>
        <v>0</v>
      </c>
      <c r="AZ645" s="11">
        <f t="shared" si="444"/>
        <v>0</v>
      </c>
      <c r="BA645" s="11">
        <f t="shared" si="444"/>
        <v>0</v>
      </c>
      <c r="BB645" s="11">
        <f t="shared" si="444"/>
        <v>0</v>
      </c>
      <c r="BC645" s="11">
        <f t="shared" si="444"/>
        <v>0</v>
      </c>
      <c r="BD645" s="11">
        <f t="shared" si="444"/>
        <v>0</v>
      </c>
      <c r="BE645" s="11">
        <f t="shared" si="444"/>
        <v>0</v>
      </c>
      <c r="BF645" s="11">
        <f t="shared" si="444"/>
        <v>0</v>
      </c>
      <c r="BG645" s="11">
        <f t="shared" si="444"/>
        <v>0</v>
      </c>
      <c r="BH645" s="11">
        <f t="shared" si="444"/>
        <v>0</v>
      </c>
      <c r="BI645" s="11">
        <f t="shared" si="444"/>
        <v>0</v>
      </c>
      <c r="BJ645" s="11">
        <f t="shared" si="444"/>
        <v>0</v>
      </c>
      <c r="BK645" s="11">
        <f t="shared" si="444"/>
        <v>0</v>
      </c>
      <c r="BL645" s="11">
        <f t="shared" si="444"/>
        <v>0</v>
      </c>
      <c r="BM645" s="11">
        <f t="shared" si="444"/>
        <v>0</v>
      </c>
      <c r="BN645" s="11">
        <f t="shared" si="444"/>
        <v>0</v>
      </c>
      <c r="BO645" s="11">
        <f t="shared" si="444"/>
        <v>0</v>
      </c>
      <c r="BP645" s="11">
        <f t="shared" si="444"/>
        <v>0</v>
      </c>
      <c r="BQ645" s="11">
        <f t="shared" si="444"/>
        <v>0</v>
      </c>
      <c r="BR645" s="11">
        <f t="shared" si="444"/>
        <v>0</v>
      </c>
      <c r="BS645" s="11">
        <f t="shared" si="443"/>
        <v>0</v>
      </c>
      <c r="BT645" s="11">
        <f t="shared" si="443"/>
        <v>0</v>
      </c>
      <c r="BU645" s="11">
        <f t="shared" si="443"/>
        <v>0</v>
      </c>
      <c r="BV645" s="11">
        <f t="shared" si="443"/>
        <v>0</v>
      </c>
      <c r="BW645" s="11">
        <f t="shared" si="443"/>
        <v>0</v>
      </c>
      <c r="BX645" s="11">
        <f t="shared" si="443"/>
        <v>0</v>
      </c>
      <c r="BY645" s="11">
        <f t="shared" si="443"/>
        <v>0</v>
      </c>
      <c r="BZ645" s="11">
        <f t="shared" si="443"/>
        <v>0</v>
      </c>
      <c r="CA645" s="11">
        <f t="shared" si="443"/>
        <v>0</v>
      </c>
      <c r="CB645" s="11">
        <f t="shared" si="443"/>
        <v>0</v>
      </c>
      <c r="CC645" s="11">
        <f t="shared" si="443"/>
        <v>0</v>
      </c>
      <c r="CD645" s="11">
        <f t="shared" si="443"/>
        <v>0</v>
      </c>
      <c r="CE645" s="11">
        <f t="shared" si="443"/>
        <v>0</v>
      </c>
      <c r="CF645" s="11">
        <f t="shared" si="443"/>
        <v>0</v>
      </c>
      <c r="CG645" s="11">
        <f t="shared" si="443"/>
        <v>0</v>
      </c>
      <c r="CH645" s="11">
        <f t="shared" si="443"/>
        <v>0</v>
      </c>
      <c r="CI645" s="11">
        <f t="shared" si="443"/>
        <v>0</v>
      </c>
      <c r="CJ645" s="11">
        <f t="shared" si="443"/>
        <v>0</v>
      </c>
      <c r="CK645" s="11">
        <f t="shared" si="443"/>
        <v>0</v>
      </c>
      <c r="CL645" s="11">
        <f t="shared" si="443"/>
        <v>0</v>
      </c>
      <c r="CM645" s="11">
        <f t="shared" si="443"/>
        <v>0</v>
      </c>
      <c r="CN645" s="11">
        <f t="shared" si="443"/>
        <v>0</v>
      </c>
      <c r="CO645" s="11">
        <f t="shared" si="443"/>
        <v>0</v>
      </c>
      <c r="CP645" s="11">
        <f t="shared" si="443"/>
        <v>0</v>
      </c>
      <c r="CQ645" s="11">
        <f t="shared" si="443"/>
        <v>0</v>
      </c>
      <c r="CR645" s="11">
        <f t="shared" si="443"/>
        <v>0</v>
      </c>
      <c r="CS645" s="11">
        <f t="shared" si="443"/>
        <v>0</v>
      </c>
      <c r="CT645" s="11">
        <f t="shared" si="443"/>
        <v>0</v>
      </c>
      <c r="CU645" s="11">
        <f t="shared" si="443"/>
        <v>0</v>
      </c>
      <c r="CV645" s="11">
        <f t="shared" si="443"/>
        <v>0</v>
      </c>
      <c r="CW645" s="11">
        <f t="shared" si="443"/>
        <v>0</v>
      </c>
      <c r="CX645" s="11">
        <f t="shared" si="443"/>
        <v>0</v>
      </c>
      <c r="CY645" s="11">
        <f t="shared" si="443"/>
        <v>0</v>
      </c>
      <c r="CZ645" s="11">
        <f t="shared" si="443"/>
        <v>0</v>
      </c>
      <c r="DA645" s="11">
        <f t="shared" si="443"/>
        <v>0</v>
      </c>
      <c r="DB645" s="11">
        <f t="shared" si="443"/>
        <v>0</v>
      </c>
      <c r="DC645" s="11">
        <f t="shared" si="443"/>
        <v>0</v>
      </c>
      <c r="DD645" s="11">
        <f t="shared" si="443"/>
        <v>0</v>
      </c>
      <c r="DE645" s="11">
        <f t="shared" si="443"/>
        <v>0</v>
      </c>
      <c r="DF645" s="11">
        <f t="shared" si="443"/>
        <v>0</v>
      </c>
      <c r="DG645" s="11">
        <f t="shared" si="443"/>
        <v>0</v>
      </c>
      <c r="DH645" s="11">
        <f t="shared" si="443"/>
        <v>0</v>
      </c>
      <c r="DI645" s="11">
        <f t="shared" si="443"/>
        <v>0</v>
      </c>
      <c r="DJ645" s="11">
        <f t="shared" si="443"/>
        <v>0</v>
      </c>
      <c r="DK645" s="11">
        <f t="shared" si="443"/>
        <v>0</v>
      </c>
      <c r="DL645" s="11">
        <f t="shared" si="443"/>
        <v>0</v>
      </c>
      <c r="DM645" s="11">
        <f t="shared" si="443"/>
        <v>0</v>
      </c>
      <c r="DN645" s="11">
        <f t="shared" si="443"/>
        <v>0</v>
      </c>
      <c r="DO645" s="11">
        <f t="shared" si="443"/>
        <v>0</v>
      </c>
      <c r="DP645" s="11">
        <f t="shared" si="443"/>
        <v>0</v>
      </c>
      <c r="DQ645" s="11">
        <f t="shared" si="443"/>
        <v>0</v>
      </c>
      <c r="DR645" s="11">
        <f t="shared" si="443"/>
        <v>0</v>
      </c>
      <c r="DS645" s="11">
        <f t="shared" si="443"/>
        <v>0</v>
      </c>
      <c r="DT645" s="11">
        <f t="shared" si="443"/>
        <v>0</v>
      </c>
      <c r="DU645" s="11">
        <f t="shared" si="443"/>
        <v>0</v>
      </c>
      <c r="DV645" s="11">
        <f t="shared" si="443"/>
        <v>0</v>
      </c>
      <c r="DW645" s="11">
        <f t="shared" si="443"/>
        <v>0</v>
      </c>
      <c r="DX645" s="11">
        <f t="shared" si="443"/>
        <v>0</v>
      </c>
      <c r="DY645" s="11">
        <f t="shared" si="443"/>
        <v>0</v>
      </c>
      <c r="DZ645" s="11">
        <f t="shared" si="443"/>
        <v>0</v>
      </c>
      <c r="EA645" s="11">
        <f t="shared" si="443"/>
        <v>0</v>
      </c>
      <c r="EB645" s="11">
        <f t="shared" si="443"/>
        <v>0</v>
      </c>
      <c r="EC645" s="11">
        <f t="shared" si="443"/>
        <v>0</v>
      </c>
      <c r="ED645" s="11">
        <f t="shared" si="438"/>
        <v>0</v>
      </c>
      <c r="EE645" s="11">
        <f t="shared" si="442"/>
        <v>0</v>
      </c>
      <c r="EF645" s="11">
        <f t="shared" si="442"/>
        <v>0</v>
      </c>
      <c r="EG645" s="11">
        <f t="shared" si="442"/>
        <v>0</v>
      </c>
      <c r="EH645" s="11">
        <f t="shared" si="442"/>
        <v>0</v>
      </c>
      <c r="EI645" s="11">
        <f t="shared" si="442"/>
        <v>0</v>
      </c>
      <c r="EJ645" s="11">
        <f t="shared" si="442"/>
        <v>0</v>
      </c>
      <c r="EK645" s="11">
        <f t="shared" si="442"/>
        <v>0</v>
      </c>
      <c r="EL645" s="11">
        <f t="shared" si="442"/>
        <v>0</v>
      </c>
      <c r="EM645" s="11">
        <f t="shared" si="442"/>
        <v>0</v>
      </c>
      <c r="EN645" s="11">
        <f t="shared" si="442"/>
        <v>0</v>
      </c>
      <c r="EO645" s="11">
        <f t="shared" si="442"/>
        <v>0</v>
      </c>
      <c r="EP645" s="11">
        <f t="shared" si="442"/>
        <v>0</v>
      </c>
      <c r="EQ645" s="11">
        <f t="shared" si="442"/>
        <v>0</v>
      </c>
      <c r="ER645" s="11">
        <f t="shared" si="442"/>
        <v>0</v>
      </c>
      <c r="ES645" s="11">
        <f t="shared" si="442"/>
        <v>0</v>
      </c>
      <c r="ET645" s="11">
        <f t="shared" si="442"/>
        <v>0</v>
      </c>
      <c r="EU645" s="11">
        <f t="shared" si="442"/>
        <v>0</v>
      </c>
      <c r="EV645" s="11">
        <f t="shared" si="442"/>
        <v>0</v>
      </c>
      <c r="EW645" s="11">
        <f t="shared" si="442"/>
        <v>0</v>
      </c>
      <c r="EX645" s="11">
        <f t="shared" si="442"/>
        <v>0</v>
      </c>
      <c r="EY645" s="11">
        <f t="shared" si="442"/>
        <v>0</v>
      </c>
      <c r="EZ645" s="11">
        <f t="shared" si="442"/>
        <v>0</v>
      </c>
      <c r="FA645" s="11">
        <f t="shared" si="442"/>
        <v>0</v>
      </c>
      <c r="FB645" s="11">
        <f t="shared" si="442"/>
        <v>0</v>
      </c>
      <c r="FC645" s="11">
        <f t="shared" si="442"/>
        <v>0</v>
      </c>
      <c r="FD645" s="11">
        <f t="shared" si="442"/>
        <v>0</v>
      </c>
      <c r="FE645" s="11">
        <f t="shared" si="442"/>
        <v>0</v>
      </c>
      <c r="FF645" s="11">
        <f t="shared" si="442"/>
        <v>0</v>
      </c>
      <c r="FG645" s="11">
        <f t="shared" si="442"/>
        <v>0</v>
      </c>
      <c r="FH645" s="11">
        <f t="shared" si="442"/>
        <v>0</v>
      </c>
      <c r="FI645" s="11">
        <f t="shared" si="442"/>
        <v>0</v>
      </c>
      <c r="FJ645" s="11">
        <f t="shared" si="442"/>
        <v>0</v>
      </c>
      <c r="FK645" s="11">
        <f t="shared" si="442"/>
        <v>0</v>
      </c>
      <c r="FL645" s="11">
        <f t="shared" si="442"/>
        <v>0</v>
      </c>
      <c r="FM645" s="11">
        <f t="shared" si="442"/>
        <v>0</v>
      </c>
      <c r="FN645" s="11">
        <f t="shared" si="442"/>
        <v>0</v>
      </c>
      <c r="FO645" s="11">
        <f t="shared" si="442"/>
        <v>0</v>
      </c>
      <c r="FP645" s="11">
        <f t="shared" si="442"/>
        <v>0</v>
      </c>
      <c r="FQ645" s="11">
        <f t="shared" si="442"/>
        <v>0</v>
      </c>
      <c r="FR645" s="11">
        <f t="shared" si="442"/>
        <v>0</v>
      </c>
      <c r="FS645" s="11">
        <f t="shared" si="442"/>
        <v>0</v>
      </c>
      <c r="FT645" s="11">
        <f t="shared" si="442"/>
        <v>0</v>
      </c>
      <c r="FU645" s="11">
        <f t="shared" si="442"/>
        <v>0</v>
      </c>
      <c r="FV645" s="11">
        <f t="shared" si="442"/>
        <v>0</v>
      </c>
      <c r="FW645" s="11">
        <f t="shared" si="442"/>
        <v>0</v>
      </c>
      <c r="FX645" s="11">
        <f t="shared" si="442"/>
        <v>0</v>
      </c>
      <c r="FY645" s="11">
        <f t="shared" si="442"/>
        <v>0</v>
      </c>
      <c r="FZ645" s="11">
        <f t="shared" si="442"/>
        <v>0</v>
      </c>
      <c r="GA645" s="11">
        <f t="shared" si="442"/>
        <v>0</v>
      </c>
      <c r="GB645" s="11">
        <f t="shared" si="442"/>
        <v>0</v>
      </c>
      <c r="GC645" s="11">
        <f t="shared" si="442"/>
        <v>0</v>
      </c>
      <c r="GD645" s="11">
        <f t="shared" si="442"/>
        <v>0</v>
      </c>
      <c r="GE645" s="11">
        <f t="shared" si="442"/>
        <v>0</v>
      </c>
      <c r="GF645" s="11">
        <f t="shared" si="442"/>
        <v>0</v>
      </c>
      <c r="GG645" s="11">
        <f t="shared" si="442"/>
        <v>0</v>
      </c>
      <c r="GH645" s="11">
        <f t="shared" si="442"/>
        <v>0</v>
      </c>
      <c r="GI645" s="11">
        <f t="shared" si="442"/>
        <v>0</v>
      </c>
      <c r="GJ645" s="11">
        <f t="shared" si="442"/>
        <v>0</v>
      </c>
      <c r="GK645" s="11">
        <f t="shared" si="442"/>
        <v>0</v>
      </c>
      <c r="GL645" s="11">
        <f t="shared" si="442"/>
        <v>0</v>
      </c>
      <c r="GM645" s="11">
        <f t="shared" si="442"/>
        <v>0</v>
      </c>
      <c r="GN645" s="11">
        <f t="shared" si="442"/>
        <v>0</v>
      </c>
      <c r="GO645" s="11">
        <f t="shared" si="442"/>
        <v>0</v>
      </c>
      <c r="GP645" s="11">
        <f t="shared" si="442"/>
        <v>0</v>
      </c>
      <c r="GQ645" s="11">
        <f t="shared" si="441"/>
        <v>0</v>
      </c>
      <c r="GR645" s="11">
        <f t="shared" si="441"/>
        <v>0</v>
      </c>
      <c r="GS645" s="11">
        <f t="shared" si="434"/>
        <v>0</v>
      </c>
      <c r="GT645" s="11">
        <f t="shared" si="434"/>
        <v>0</v>
      </c>
      <c r="GU645" s="11">
        <f t="shared" si="434"/>
        <v>0</v>
      </c>
      <c r="GV645" s="11">
        <f t="shared" si="434"/>
        <v>0</v>
      </c>
    </row>
    <row r="646" spans="4:204" ht="15.75" thickBot="1" x14ac:dyDescent="0.3">
      <c r="D646">
        <v>12</v>
      </c>
      <c r="E646" s="12">
        <f t="shared" si="430"/>
        <v>0</v>
      </c>
      <c r="F646" s="11">
        <f t="shared" si="435"/>
        <v>0</v>
      </c>
      <c r="G646" s="11">
        <f t="shared" si="444"/>
        <v>0</v>
      </c>
      <c r="H646" s="11">
        <f t="shared" si="444"/>
        <v>0</v>
      </c>
      <c r="I646" s="11">
        <f t="shared" si="444"/>
        <v>0</v>
      </c>
      <c r="J646" s="11">
        <f t="shared" si="444"/>
        <v>0</v>
      </c>
      <c r="K646" s="11">
        <f t="shared" si="444"/>
        <v>0</v>
      </c>
      <c r="L646" s="11">
        <f t="shared" si="444"/>
        <v>0</v>
      </c>
      <c r="M646" s="11">
        <f t="shared" si="444"/>
        <v>0</v>
      </c>
      <c r="N646" s="11">
        <f t="shared" si="444"/>
        <v>0</v>
      </c>
      <c r="O646" s="11">
        <f t="shared" si="444"/>
        <v>0</v>
      </c>
      <c r="P646" s="11">
        <f t="shared" si="444"/>
        <v>0</v>
      </c>
      <c r="Q646" s="11">
        <f t="shared" si="444"/>
        <v>0</v>
      </c>
      <c r="R646" s="11">
        <f t="shared" si="444"/>
        <v>0</v>
      </c>
      <c r="S646" s="11">
        <f t="shared" si="444"/>
        <v>0</v>
      </c>
      <c r="T646" s="11">
        <f t="shared" si="444"/>
        <v>0</v>
      </c>
      <c r="U646" s="11">
        <f t="shared" si="444"/>
        <v>0</v>
      </c>
      <c r="V646" s="11">
        <f t="shared" si="444"/>
        <v>0</v>
      </c>
      <c r="W646" s="11">
        <f t="shared" si="444"/>
        <v>0</v>
      </c>
      <c r="X646" s="11">
        <f t="shared" si="444"/>
        <v>0</v>
      </c>
      <c r="Y646" s="11">
        <f t="shared" si="444"/>
        <v>0</v>
      </c>
      <c r="Z646" s="11">
        <f t="shared" si="444"/>
        <v>0</v>
      </c>
      <c r="AA646" s="11">
        <f t="shared" si="444"/>
        <v>0</v>
      </c>
      <c r="AB646" s="11">
        <f t="shared" si="444"/>
        <v>0</v>
      </c>
      <c r="AC646" s="11">
        <f t="shared" si="444"/>
        <v>0</v>
      </c>
      <c r="AD646" s="11">
        <f t="shared" si="444"/>
        <v>0</v>
      </c>
      <c r="AE646" s="11">
        <f t="shared" si="444"/>
        <v>0</v>
      </c>
      <c r="AF646" s="11">
        <f t="shared" si="444"/>
        <v>0</v>
      </c>
      <c r="AG646" s="11">
        <f t="shared" si="444"/>
        <v>0</v>
      </c>
      <c r="AH646" s="11">
        <f t="shared" si="444"/>
        <v>0</v>
      </c>
      <c r="AI646" s="11">
        <f t="shared" si="444"/>
        <v>0</v>
      </c>
      <c r="AJ646" s="11">
        <f t="shared" si="444"/>
        <v>0</v>
      </c>
      <c r="AK646" s="11">
        <f t="shared" si="444"/>
        <v>0</v>
      </c>
      <c r="AL646" s="11">
        <f t="shared" si="444"/>
        <v>0</v>
      </c>
      <c r="AM646" s="11">
        <f t="shared" si="444"/>
        <v>0</v>
      </c>
      <c r="AN646" s="11">
        <f t="shared" si="444"/>
        <v>0</v>
      </c>
      <c r="AO646" s="11">
        <f t="shared" si="444"/>
        <v>0</v>
      </c>
      <c r="AP646" s="11">
        <f t="shared" si="444"/>
        <v>0</v>
      </c>
      <c r="AQ646" s="11">
        <f t="shared" si="444"/>
        <v>0</v>
      </c>
      <c r="AR646" s="11">
        <f t="shared" si="444"/>
        <v>0</v>
      </c>
      <c r="AS646" s="11">
        <f t="shared" si="444"/>
        <v>0</v>
      </c>
      <c r="AT646" s="11">
        <f t="shared" si="444"/>
        <v>0</v>
      </c>
      <c r="AU646" s="11">
        <f t="shared" si="444"/>
        <v>0</v>
      </c>
      <c r="AV646" s="11">
        <f t="shared" si="444"/>
        <v>0</v>
      </c>
      <c r="AW646" s="11">
        <f t="shared" si="444"/>
        <v>0</v>
      </c>
      <c r="AX646" s="11">
        <f t="shared" si="444"/>
        <v>0</v>
      </c>
      <c r="AY646" s="11">
        <f t="shared" si="444"/>
        <v>0</v>
      </c>
      <c r="AZ646" s="11">
        <f t="shared" si="444"/>
        <v>0</v>
      </c>
      <c r="BA646" s="11">
        <f t="shared" si="444"/>
        <v>0</v>
      </c>
      <c r="BB646" s="11">
        <f t="shared" si="444"/>
        <v>0</v>
      </c>
      <c r="BC646" s="11">
        <f t="shared" si="444"/>
        <v>0</v>
      </c>
      <c r="BD646" s="11">
        <f t="shared" si="444"/>
        <v>0</v>
      </c>
      <c r="BE646" s="11">
        <f t="shared" si="444"/>
        <v>0</v>
      </c>
      <c r="BF646" s="11">
        <f t="shared" si="444"/>
        <v>0</v>
      </c>
      <c r="BG646" s="11">
        <f t="shared" si="444"/>
        <v>0</v>
      </c>
      <c r="BH646" s="11">
        <f t="shared" si="444"/>
        <v>0</v>
      </c>
      <c r="BI646" s="11">
        <f t="shared" si="444"/>
        <v>0</v>
      </c>
      <c r="BJ646" s="11">
        <f t="shared" si="444"/>
        <v>0</v>
      </c>
      <c r="BK646" s="11">
        <f t="shared" si="444"/>
        <v>0</v>
      </c>
      <c r="BL646" s="11">
        <f t="shared" si="444"/>
        <v>0</v>
      </c>
      <c r="BM646" s="11">
        <f t="shared" si="444"/>
        <v>0</v>
      </c>
      <c r="BN646" s="11">
        <f t="shared" si="444"/>
        <v>0</v>
      </c>
      <c r="BO646" s="11">
        <f t="shared" si="444"/>
        <v>0</v>
      </c>
      <c r="BP646" s="11">
        <f t="shared" si="444"/>
        <v>0</v>
      </c>
      <c r="BQ646" s="11">
        <f t="shared" si="444"/>
        <v>0</v>
      </c>
      <c r="BR646" s="11">
        <f t="shared" si="444"/>
        <v>0</v>
      </c>
      <c r="BS646" s="11">
        <f t="shared" si="443"/>
        <v>0</v>
      </c>
      <c r="BT646" s="11">
        <f t="shared" si="443"/>
        <v>0</v>
      </c>
      <c r="BU646" s="11">
        <f t="shared" si="443"/>
        <v>0</v>
      </c>
      <c r="BV646" s="11">
        <f t="shared" si="443"/>
        <v>0</v>
      </c>
      <c r="BW646" s="11">
        <f t="shared" si="443"/>
        <v>0</v>
      </c>
      <c r="BX646" s="11">
        <f t="shared" si="443"/>
        <v>0</v>
      </c>
      <c r="BY646" s="11">
        <f t="shared" si="443"/>
        <v>0</v>
      </c>
      <c r="BZ646" s="11">
        <f t="shared" si="443"/>
        <v>0</v>
      </c>
      <c r="CA646" s="11">
        <f t="shared" si="443"/>
        <v>0</v>
      </c>
      <c r="CB646" s="11">
        <f t="shared" si="443"/>
        <v>0</v>
      </c>
      <c r="CC646" s="11">
        <f t="shared" si="443"/>
        <v>0</v>
      </c>
      <c r="CD646" s="11">
        <f t="shared" si="443"/>
        <v>0</v>
      </c>
      <c r="CE646" s="11">
        <f t="shared" si="443"/>
        <v>0</v>
      </c>
      <c r="CF646" s="11">
        <f t="shared" si="443"/>
        <v>0</v>
      </c>
      <c r="CG646" s="11">
        <f t="shared" si="443"/>
        <v>0</v>
      </c>
      <c r="CH646" s="11">
        <f t="shared" si="443"/>
        <v>0</v>
      </c>
      <c r="CI646" s="11">
        <f t="shared" si="443"/>
        <v>0</v>
      </c>
      <c r="CJ646" s="11">
        <f t="shared" si="443"/>
        <v>0</v>
      </c>
      <c r="CK646" s="11">
        <f t="shared" si="443"/>
        <v>0</v>
      </c>
      <c r="CL646" s="11">
        <f t="shared" si="443"/>
        <v>0</v>
      </c>
      <c r="CM646" s="11">
        <f t="shared" si="443"/>
        <v>0</v>
      </c>
      <c r="CN646" s="11">
        <f t="shared" si="443"/>
        <v>0</v>
      </c>
      <c r="CO646" s="11">
        <f t="shared" si="443"/>
        <v>0</v>
      </c>
      <c r="CP646" s="11">
        <f t="shared" si="443"/>
        <v>0</v>
      </c>
      <c r="CQ646" s="11">
        <f t="shared" si="443"/>
        <v>0</v>
      </c>
      <c r="CR646" s="11">
        <f t="shared" si="443"/>
        <v>0</v>
      </c>
      <c r="CS646" s="11">
        <f t="shared" si="443"/>
        <v>0</v>
      </c>
      <c r="CT646" s="11">
        <f t="shared" si="443"/>
        <v>0</v>
      </c>
      <c r="CU646" s="11">
        <f t="shared" si="443"/>
        <v>0</v>
      </c>
      <c r="CV646" s="11">
        <f t="shared" si="443"/>
        <v>0</v>
      </c>
      <c r="CW646" s="11">
        <f t="shared" si="443"/>
        <v>0</v>
      </c>
      <c r="CX646" s="11">
        <f t="shared" si="443"/>
        <v>0</v>
      </c>
      <c r="CY646" s="11">
        <f t="shared" si="443"/>
        <v>0</v>
      </c>
      <c r="CZ646" s="11">
        <f t="shared" si="443"/>
        <v>0</v>
      </c>
      <c r="DA646" s="11">
        <f t="shared" si="443"/>
        <v>0</v>
      </c>
      <c r="DB646" s="11">
        <f t="shared" si="443"/>
        <v>0</v>
      </c>
      <c r="DC646" s="11">
        <f t="shared" si="443"/>
        <v>0</v>
      </c>
      <c r="DD646" s="11">
        <f t="shared" si="443"/>
        <v>0</v>
      </c>
      <c r="DE646" s="11">
        <f t="shared" si="443"/>
        <v>0</v>
      </c>
      <c r="DF646" s="11">
        <f t="shared" si="443"/>
        <v>0</v>
      </c>
      <c r="DG646" s="11">
        <f t="shared" si="443"/>
        <v>0</v>
      </c>
      <c r="DH646" s="11">
        <f t="shared" si="443"/>
        <v>0</v>
      </c>
      <c r="DI646" s="11">
        <f t="shared" si="443"/>
        <v>0</v>
      </c>
      <c r="DJ646" s="11">
        <f t="shared" si="443"/>
        <v>0</v>
      </c>
      <c r="DK646" s="11">
        <f t="shared" si="443"/>
        <v>0</v>
      </c>
      <c r="DL646" s="11">
        <f t="shared" si="443"/>
        <v>0</v>
      </c>
      <c r="DM646" s="11">
        <f t="shared" si="443"/>
        <v>0</v>
      </c>
      <c r="DN646" s="11">
        <f t="shared" si="443"/>
        <v>0</v>
      </c>
      <c r="DO646" s="11">
        <f t="shared" si="443"/>
        <v>0</v>
      </c>
      <c r="DP646" s="11">
        <f t="shared" si="443"/>
        <v>0</v>
      </c>
      <c r="DQ646" s="11">
        <f t="shared" si="443"/>
        <v>0</v>
      </c>
      <c r="DR646" s="11">
        <f t="shared" si="443"/>
        <v>0</v>
      </c>
      <c r="DS646" s="11">
        <f t="shared" si="443"/>
        <v>0</v>
      </c>
      <c r="DT646" s="11">
        <f t="shared" si="443"/>
        <v>0</v>
      </c>
      <c r="DU646" s="11">
        <f t="shared" si="443"/>
        <v>0</v>
      </c>
      <c r="DV646" s="11">
        <f t="shared" si="443"/>
        <v>0</v>
      </c>
      <c r="DW646" s="11">
        <f t="shared" si="443"/>
        <v>0</v>
      </c>
      <c r="DX646" s="11">
        <f t="shared" si="443"/>
        <v>0</v>
      </c>
      <c r="DY646" s="11">
        <f t="shared" si="443"/>
        <v>0</v>
      </c>
      <c r="DZ646" s="11">
        <f t="shared" si="443"/>
        <v>0</v>
      </c>
      <c r="EA646" s="11">
        <f t="shared" si="443"/>
        <v>0</v>
      </c>
      <c r="EB646" s="11">
        <f t="shared" si="443"/>
        <v>0</v>
      </c>
      <c r="EC646" s="11">
        <f t="shared" si="443"/>
        <v>0</v>
      </c>
      <c r="ED646" s="11">
        <f t="shared" si="438"/>
        <v>0</v>
      </c>
      <c r="EE646" s="11">
        <f t="shared" si="442"/>
        <v>0</v>
      </c>
      <c r="EF646" s="11">
        <f t="shared" si="442"/>
        <v>0</v>
      </c>
      <c r="EG646" s="11">
        <f t="shared" si="442"/>
        <v>0</v>
      </c>
      <c r="EH646" s="11">
        <f t="shared" si="442"/>
        <v>0</v>
      </c>
      <c r="EI646" s="11">
        <f t="shared" si="442"/>
        <v>0</v>
      </c>
      <c r="EJ646" s="11">
        <f t="shared" si="442"/>
        <v>0</v>
      </c>
      <c r="EK646" s="11">
        <f t="shared" si="442"/>
        <v>0</v>
      </c>
      <c r="EL646" s="11">
        <f t="shared" si="442"/>
        <v>0</v>
      </c>
      <c r="EM646" s="11">
        <f t="shared" si="442"/>
        <v>0</v>
      </c>
      <c r="EN646" s="11">
        <f t="shared" si="442"/>
        <v>0</v>
      </c>
      <c r="EO646" s="11">
        <f t="shared" si="442"/>
        <v>0</v>
      </c>
      <c r="EP646" s="11">
        <f t="shared" si="442"/>
        <v>0</v>
      </c>
      <c r="EQ646" s="11">
        <f t="shared" si="442"/>
        <v>0</v>
      </c>
      <c r="ER646" s="11">
        <f t="shared" si="442"/>
        <v>0</v>
      </c>
      <c r="ES646" s="11">
        <f t="shared" si="442"/>
        <v>0</v>
      </c>
      <c r="ET646" s="11">
        <f t="shared" si="442"/>
        <v>0</v>
      </c>
      <c r="EU646" s="11">
        <f t="shared" si="442"/>
        <v>0</v>
      </c>
      <c r="EV646" s="11">
        <f t="shared" si="442"/>
        <v>0</v>
      </c>
      <c r="EW646" s="11">
        <f t="shared" si="442"/>
        <v>0</v>
      </c>
      <c r="EX646" s="11">
        <f t="shared" si="442"/>
        <v>0</v>
      </c>
      <c r="EY646" s="11">
        <f t="shared" si="442"/>
        <v>0</v>
      </c>
      <c r="EZ646" s="11">
        <f t="shared" si="442"/>
        <v>0</v>
      </c>
      <c r="FA646" s="11">
        <f t="shared" si="442"/>
        <v>0</v>
      </c>
      <c r="FB646" s="11">
        <f t="shared" si="442"/>
        <v>0</v>
      </c>
      <c r="FC646" s="11">
        <f t="shared" si="442"/>
        <v>0</v>
      </c>
      <c r="FD646" s="11">
        <f t="shared" si="442"/>
        <v>0</v>
      </c>
      <c r="FE646" s="11">
        <f t="shared" si="442"/>
        <v>0</v>
      </c>
      <c r="FF646" s="11">
        <f t="shared" si="442"/>
        <v>0</v>
      </c>
      <c r="FG646" s="11">
        <f t="shared" si="442"/>
        <v>0</v>
      </c>
      <c r="FH646" s="11">
        <f t="shared" si="442"/>
        <v>0</v>
      </c>
      <c r="FI646" s="11">
        <f t="shared" si="442"/>
        <v>0</v>
      </c>
      <c r="FJ646" s="11">
        <f t="shared" si="442"/>
        <v>0</v>
      </c>
      <c r="FK646" s="11">
        <f t="shared" si="442"/>
        <v>0</v>
      </c>
      <c r="FL646" s="11">
        <f t="shared" si="442"/>
        <v>0</v>
      </c>
      <c r="FM646" s="11">
        <f t="shared" si="442"/>
        <v>0</v>
      </c>
      <c r="FN646" s="11">
        <f t="shared" si="442"/>
        <v>0</v>
      </c>
      <c r="FO646" s="11">
        <f t="shared" si="442"/>
        <v>0</v>
      </c>
      <c r="FP646" s="11">
        <f t="shared" si="442"/>
        <v>0</v>
      </c>
      <c r="FQ646" s="11">
        <f t="shared" si="442"/>
        <v>0</v>
      </c>
      <c r="FR646" s="11">
        <f t="shared" si="442"/>
        <v>0</v>
      </c>
      <c r="FS646" s="11">
        <f t="shared" si="442"/>
        <v>0</v>
      </c>
      <c r="FT646" s="11">
        <f t="shared" si="442"/>
        <v>0</v>
      </c>
      <c r="FU646" s="11">
        <f t="shared" si="442"/>
        <v>0</v>
      </c>
      <c r="FV646" s="11">
        <f t="shared" si="442"/>
        <v>0</v>
      </c>
      <c r="FW646" s="11">
        <f t="shared" si="442"/>
        <v>0</v>
      </c>
      <c r="FX646" s="11">
        <f t="shared" si="442"/>
        <v>0</v>
      </c>
      <c r="FY646" s="11">
        <f t="shared" si="442"/>
        <v>0</v>
      </c>
      <c r="FZ646" s="11">
        <f t="shared" si="442"/>
        <v>0</v>
      </c>
      <c r="GA646" s="11">
        <f t="shared" si="442"/>
        <v>0</v>
      </c>
      <c r="GB646" s="11">
        <f t="shared" si="442"/>
        <v>0</v>
      </c>
      <c r="GC646" s="11">
        <f t="shared" si="442"/>
        <v>0</v>
      </c>
      <c r="GD646" s="11">
        <f t="shared" si="442"/>
        <v>0</v>
      </c>
      <c r="GE646" s="11">
        <f t="shared" si="442"/>
        <v>0</v>
      </c>
      <c r="GF646" s="11">
        <f t="shared" si="442"/>
        <v>0</v>
      </c>
      <c r="GG646" s="11">
        <f t="shared" si="442"/>
        <v>0</v>
      </c>
      <c r="GH646" s="11">
        <f t="shared" si="442"/>
        <v>0</v>
      </c>
      <c r="GI646" s="11">
        <f t="shared" si="442"/>
        <v>0</v>
      </c>
      <c r="GJ646" s="11">
        <f t="shared" si="442"/>
        <v>0</v>
      </c>
      <c r="GK646" s="11">
        <f t="shared" si="442"/>
        <v>0</v>
      </c>
      <c r="GL646" s="11">
        <f t="shared" si="442"/>
        <v>0</v>
      </c>
      <c r="GM646" s="11">
        <f t="shared" si="442"/>
        <v>0</v>
      </c>
      <c r="GN646" s="11">
        <f t="shared" si="442"/>
        <v>0</v>
      </c>
      <c r="GO646" s="11">
        <f t="shared" si="442"/>
        <v>0</v>
      </c>
      <c r="GP646" s="11">
        <f t="shared" ref="GP646:GV649" si="445">$E646</f>
        <v>0</v>
      </c>
      <c r="GQ646" s="11">
        <f t="shared" si="445"/>
        <v>0</v>
      </c>
      <c r="GR646" s="11">
        <f t="shared" si="445"/>
        <v>0</v>
      </c>
      <c r="GS646" s="11">
        <f t="shared" si="445"/>
        <v>0</v>
      </c>
      <c r="GT646" s="11">
        <f t="shared" si="445"/>
        <v>0</v>
      </c>
      <c r="GU646" s="11">
        <f t="shared" si="445"/>
        <v>0</v>
      </c>
      <c r="GV646" s="11">
        <f t="shared" si="445"/>
        <v>0</v>
      </c>
    </row>
    <row r="647" spans="4:204" ht="15.75" thickBot="1" x14ac:dyDescent="0.3">
      <c r="D647">
        <v>13</v>
      </c>
      <c r="E647" s="12">
        <f t="shared" si="430"/>
        <v>0</v>
      </c>
      <c r="F647" s="11">
        <f t="shared" si="435"/>
        <v>0</v>
      </c>
      <c r="G647" s="11">
        <f t="shared" si="444"/>
        <v>0</v>
      </c>
      <c r="H647" s="11">
        <f t="shared" si="444"/>
        <v>0</v>
      </c>
      <c r="I647" s="11">
        <f t="shared" si="444"/>
        <v>0</v>
      </c>
      <c r="J647" s="11">
        <f t="shared" si="444"/>
        <v>0</v>
      </c>
      <c r="K647" s="11">
        <f t="shared" si="444"/>
        <v>0</v>
      </c>
      <c r="L647" s="11">
        <f t="shared" si="444"/>
        <v>0</v>
      </c>
      <c r="M647" s="11">
        <f t="shared" si="444"/>
        <v>0</v>
      </c>
      <c r="N647" s="11">
        <f t="shared" si="444"/>
        <v>0</v>
      </c>
      <c r="O647" s="11">
        <f t="shared" si="444"/>
        <v>0</v>
      </c>
      <c r="P647" s="11">
        <f t="shared" si="444"/>
        <v>0</v>
      </c>
      <c r="Q647" s="11">
        <f t="shared" si="444"/>
        <v>0</v>
      </c>
      <c r="R647" s="11">
        <f t="shared" si="444"/>
        <v>0</v>
      </c>
      <c r="S647" s="11">
        <f t="shared" si="444"/>
        <v>0</v>
      </c>
      <c r="T647" s="11">
        <f t="shared" si="444"/>
        <v>0</v>
      </c>
      <c r="U647" s="11">
        <f t="shared" si="444"/>
        <v>0</v>
      </c>
      <c r="V647" s="11">
        <f t="shared" si="444"/>
        <v>0</v>
      </c>
      <c r="W647" s="11">
        <f t="shared" si="444"/>
        <v>0</v>
      </c>
      <c r="X647" s="11">
        <f t="shared" si="444"/>
        <v>0</v>
      </c>
      <c r="Y647" s="11">
        <f t="shared" si="444"/>
        <v>0</v>
      </c>
      <c r="Z647" s="11">
        <f t="shared" si="444"/>
        <v>0</v>
      </c>
      <c r="AA647" s="11">
        <f t="shared" si="444"/>
        <v>0</v>
      </c>
      <c r="AB647" s="11">
        <f t="shared" si="444"/>
        <v>0</v>
      </c>
      <c r="AC647" s="11">
        <f t="shared" si="444"/>
        <v>0</v>
      </c>
      <c r="AD647" s="11">
        <f t="shared" si="444"/>
        <v>0</v>
      </c>
      <c r="AE647" s="11">
        <f t="shared" si="444"/>
        <v>0</v>
      </c>
      <c r="AF647" s="11">
        <f t="shared" si="444"/>
        <v>0</v>
      </c>
      <c r="AG647" s="11">
        <f t="shared" si="444"/>
        <v>0</v>
      </c>
      <c r="AH647" s="11">
        <f t="shared" si="444"/>
        <v>0</v>
      </c>
      <c r="AI647" s="11">
        <f t="shared" si="444"/>
        <v>0</v>
      </c>
      <c r="AJ647" s="11">
        <f t="shared" si="444"/>
        <v>0</v>
      </c>
      <c r="AK647" s="11">
        <f t="shared" si="444"/>
        <v>0</v>
      </c>
      <c r="AL647" s="11">
        <f t="shared" si="444"/>
        <v>0</v>
      </c>
      <c r="AM647" s="11">
        <f t="shared" si="444"/>
        <v>0</v>
      </c>
      <c r="AN647" s="11">
        <f t="shared" si="444"/>
        <v>0</v>
      </c>
      <c r="AO647" s="11">
        <f t="shared" si="444"/>
        <v>0</v>
      </c>
      <c r="AP647" s="11">
        <f t="shared" si="444"/>
        <v>0</v>
      </c>
      <c r="AQ647" s="11">
        <f t="shared" si="444"/>
        <v>0</v>
      </c>
      <c r="AR647" s="11">
        <f t="shared" si="444"/>
        <v>0</v>
      </c>
      <c r="AS647" s="11">
        <f t="shared" si="444"/>
        <v>0</v>
      </c>
      <c r="AT647" s="11">
        <f t="shared" si="444"/>
        <v>0</v>
      </c>
      <c r="AU647" s="11">
        <f t="shared" si="444"/>
        <v>0</v>
      </c>
      <c r="AV647" s="11">
        <f t="shared" si="444"/>
        <v>0</v>
      </c>
      <c r="AW647" s="11">
        <f t="shared" si="444"/>
        <v>0</v>
      </c>
      <c r="AX647" s="11">
        <f t="shared" si="444"/>
        <v>0</v>
      </c>
      <c r="AY647" s="11">
        <f t="shared" si="444"/>
        <v>0</v>
      </c>
      <c r="AZ647" s="11">
        <f t="shared" si="444"/>
        <v>0</v>
      </c>
      <c r="BA647" s="11">
        <f t="shared" si="444"/>
        <v>0</v>
      </c>
      <c r="BB647" s="11">
        <f t="shared" si="444"/>
        <v>0</v>
      </c>
      <c r="BC647" s="11">
        <f t="shared" si="444"/>
        <v>0</v>
      </c>
      <c r="BD647" s="11">
        <f t="shared" si="444"/>
        <v>0</v>
      </c>
      <c r="BE647" s="11">
        <f t="shared" si="444"/>
        <v>0</v>
      </c>
      <c r="BF647" s="11">
        <f t="shared" si="444"/>
        <v>0</v>
      </c>
      <c r="BG647" s="11">
        <f t="shared" si="444"/>
        <v>0</v>
      </c>
      <c r="BH647" s="11">
        <f t="shared" si="444"/>
        <v>0</v>
      </c>
      <c r="BI647" s="11">
        <f t="shared" si="444"/>
        <v>0</v>
      </c>
      <c r="BJ647" s="11">
        <f t="shared" si="444"/>
        <v>0</v>
      </c>
      <c r="BK647" s="11">
        <f t="shared" si="444"/>
        <v>0</v>
      </c>
      <c r="BL647" s="11">
        <f t="shared" si="444"/>
        <v>0</v>
      </c>
      <c r="BM647" s="11">
        <f t="shared" si="444"/>
        <v>0</v>
      </c>
      <c r="BN647" s="11">
        <f t="shared" si="444"/>
        <v>0</v>
      </c>
      <c r="BO647" s="11">
        <f t="shared" si="444"/>
        <v>0</v>
      </c>
      <c r="BP647" s="11">
        <f t="shared" si="444"/>
        <v>0</v>
      </c>
      <c r="BQ647" s="11">
        <f t="shared" si="444"/>
        <v>0</v>
      </c>
      <c r="BR647" s="11">
        <f t="shared" si="444"/>
        <v>0</v>
      </c>
      <c r="BS647" s="11">
        <f t="shared" si="443"/>
        <v>0</v>
      </c>
      <c r="BT647" s="11">
        <f t="shared" si="443"/>
        <v>0</v>
      </c>
      <c r="BU647" s="11">
        <f t="shared" si="443"/>
        <v>0</v>
      </c>
      <c r="BV647" s="11">
        <f t="shared" si="443"/>
        <v>0</v>
      </c>
      <c r="BW647" s="11">
        <f t="shared" si="443"/>
        <v>0</v>
      </c>
      <c r="BX647" s="11">
        <f t="shared" si="443"/>
        <v>0</v>
      </c>
      <c r="BY647" s="11">
        <f t="shared" si="443"/>
        <v>0</v>
      </c>
      <c r="BZ647" s="11">
        <f t="shared" si="443"/>
        <v>0</v>
      </c>
      <c r="CA647" s="11">
        <f t="shared" si="443"/>
        <v>0</v>
      </c>
      <c r="CB647" s="11">
        <f t="shared" si="443"/>
        <v>0</v>
      </c>
      <c r="CC647" s="11">
        <f t="shared" si="443"/>
        <v>0</v>
      </c>
      <c r="CD647" s="11">
        <f t="shared" si="443"/>
        <v>0</v>
      </c>
      <c r="CE647" s="11">
        <f t="shared" si="443"/>
        <v>0</v>
      </c>
      <c r="CF647" s="11">
        <f t="shared" si="443"/>
        <v>0</v>
      </c>
      <c r="CG647" s="11">
        <f t="shared" si="443"/>
        <v>0</v>
      </c>
      <c r="CH647" s="11">
        <f t="shared" si="443"/>
        <v>0</v>
      </c>
      <c r="CI647" s="11">
        <f t="shared" si="443"/>
        <v>0</v>
      </c>
      <c r="CJ647" s="11">
        <f t="shared" si="443"/>
        <v>0</v>
      </c>
      <c r="CK647" s="11">
        <f t="shared" si="443"/>
        <v>0</v>
      </c>
      <c r="CL647" s="11">
        <f t="shared" si="443"/>
        <v>0</v>
      </c>
      <c r="CM647" s="11">
        <f t="shared" si="443"/>
        <v>0</v>
      </c>
      <c r="CN647" s="11">
        <f t="shared" si="443"/>
        <v>0</v>
      </c>
      <c r="CO647" s="11">
        <f t="shared" si="443"/>
        <v>0</v>
      </c>
      <c r="CP647" s="11">
        <f t="shared" si="443"/>
        <v>0</v>
      </c>
      <c r="CQ647" s="11">
        <f t="shared" si="443"/>
        <v>0</v>
      </c>
      <c r="CR647" s="11">
        <f t="shared" si="443"/>
        <v>0</v>
      </c>
      <c r="CS647" s="11">
        <f t="shared" si="443"/>
        <v>0</v>
      </c>
      <c r="CT647" s="11">
        <f t="shared" si="443"/>
        <v>0</v>
      </c>
      <c r="CU647" s="11">
        <f t="shared" si="443"/>
        <v>0</v>
      </c>
      <c r="CV647" s="11">
        <f t="shared" si="443"/>
        <v>0</v>
      </c>
      <c r="CW647" s="11">
        <f t="shared" si="443"/>
        <v>0</v>
      </c>
      <c r="CX647" s="11">
        <f t="shared" si="443"/>
        <v>0</v>
      </c>
      <c r="CY647" s="11">
        <f t="shared" si="443"/>
        <v>0</v>
      </c>
      <c r="CZ647" s="11">
        <f t="shared" si="443"/>
        <v>0</v>
      </c>
      <c r="DA647" s="11">
        <f t="shared" si="443"/>
        <v>0</v>
      </c>
      <c r="DB647" s="11">
        <f t="shared" si="443"/>
        <v>0</v>
      </c>
      <c r="DC647" s="11">
        <f t="shared" si="443"/>
        <v>0</v>
      </c>
      <c r="DD647" s="11">
        <f t="shared" si="443"/>
        <v>0</v>
      </c>
      <c r="DE647" s="11">
        <f t="shared" si="443"/>
        <v>0</v>
      </c>
      <c r="DF647" s="11">
        <f t="shared" si="443"/>
        <v>0</v>
      </c>
      <c r="DG647" s="11">
        <f t="shared" si="443"/>
        <v>0</v>
      </c>
      <c r="DH647" s="11">
        <f t="shared" si="443"/>
        <v>0</v>
      </c>
      <c r="DI647" s="11">
        <f t="shared" si="443"/>
        <v>0</v>
      </c>
      <c r="DJ647" s="11">
        <f t="shared" si="443"/>
        <v>0</v>
      </c>
      <c r="DK647" s="11">
        <f t="shared" si="443"/>
        <v>0</v>
      </c>
      <c r="DL647" s="11">
        <f t="shared" si="443"/>
        <v>0</v>
      </c>
      <c r="DM647" s="11">
        <f t="shared" si="443"/>
        <v>0</v>
      </c>
      <c r="DN647" s="11">
        <f t="shared" si="443"/>
        <v>0</v>
      </c>
      <c r="DO647" s="11">
        <f t="shared" si="443"/>
        <v>0</v>
      </c>
      <c r="DP647" s="11">
        <f t="shared" si="443"/>
        <v>0</v>
      </c>
      <c r="DQ647" s="11">
        <f t="shared" si="443"/>
        <v>0</v>
      </c>
      <c r="DR647" s="11">
        <f t="shared" si="443"/>
        <v>0</v>
      </c>
      <c r="DS647" s="11">
        <f t="shared" si="443"/>
        <v>0</v>
      </c>
      <c r="DT647" s="11">
        <f t="shared" si="443"/>
        <v>0</v>
      </c>
      <c r="DU647" s="11">
        <f t="shared" si="443"/>
        <v>0</v>
      </c>
      <c r="DV647" s="11">
        <f t="shared" si="443"/>
        <v>0</v>
      </c>
      <c r="DW647" s="11">
        <f t="shared" si="443"/>
        <v>0</v>
      </c>
      <c r="DX647" s="11">
        <f t="shared" si="443"/>
        <v>0</v>
      </c>
      <c r="DY647" s="11">
        <f t="shared" si="443"/>
        <v>0</v>
      </c>
      <c r="DZ647" s="11">
        <f t="shared" si="443"/>
        <v>0</v>
      </c>
      <c r="EA647" s="11">
        <f t="shared" si="443"/>
        <v>0</v>
      </c>
      <c r="EB647" s="11">
        <f t="shared" si="443"/>
        <v>0</v>
      </c>
      <c r="EC647" s="11">
        <f t="shared" si="443"/>
        <v>0</v>
      </c>
      <c r="ED647" s="11">
        <f t="shared" si="438"/>
        <v>0</v>
      </c>
      <c r="EE647" s="11">
        <f t="shared" ref="EE647:GP650" si="446">$E647</f>
        <v>0</v>
      </c>
      <c r="EF647" s="11">
        <f t="shared" si="446"/>
        <v>0</v>
      </c>
      <c r="EG647" s="11">
        <f t="shared" si="446"/>
        <v>0</v>
      </c>
      <c r="EH647" s="11">
        <f t="shared" si="446"/>
        <v>0</v>
      </c>
      <c r="EI647" s="11">
        <f t="shared" si="446"/>
        <v>0</v>
      </c>
      <c r="EJ647" s="11">
        <f t="shared" si="446"/>
        <v>0</v>
      </c>
      <c r="EK647" s="11">
        <f t="shared" si="446"/>
        <v>0</v>
      </c>
      <c r="EL647" s="11">
        <f t="shared" si="446"/>
        <v>0</v>
      </c>
      <c r="EM647" s="11">
        <f t="shared" si="446"/>
        <v>0</v>
      </c>
      <c r="EN647" s="11">
        <f t="shared" si="446"/>
        <v>0</v>
      </c>
      <c r="EO647" s="11">
        <f t="shared" si="446"/>
        <v>0</v>
      </c>
      <c r="EP647" s="11">
        <f t="shared" si="446"/>
        <v>0</v>
      </c>
      <c r="EQ647" s="11">
        <f t="shared" si="446"/>
        <v>0</v>
      </c>
      <c r="ER647" s="11">
        <f t="shared" si="446"/>
        <v>0</v>
      </c>
      <c r="ES647" s="11">
        <f t="shared" si="446"/>
        <v>0</v>
      </c>
      <c r="ET647" s="11">
        <f t="shared" si="446"/>
        <v>0</v>
      </c>
      <c r="EU647" s="11">
        <f t="shared" si="446"/>
        <v>0</v>
      </c>
      <c r="EV647" s="11">
        <f t="shared" si="446"/>
        <v>0</v>
      </c>
      <c r="EW647" s="11">
        <f t="shared" si="446"/>
        <v>0</v>
      </c>
      <c r="EX647" s="11">
        <f t="shared" si="446"/>
        <v>0</v>
      </c>
      <c r="EY647" s="11">
        <f t="shared" si="446"/>
        <v>0</v>
      </c>
      <c r="EZ647" s="11">
        <f t="shared" si="446"/>
        <v>0</v>
      </c>
      <c r="FA647" s="11">
        <f t="shared" si="446"/>
        <v>0</v>
      </c>
      <c r="FB647" s="11">
        <f t="shared" si="446"/>
        <v>0</v>
      </c>
      <c r="FC647" s="11">
        <f t="shared" si="446"/>
        <v>0</v>
      </c>
      <c r="FD647" s="11">
        <f t="shared" si="446"/>
        <v>0</v>
      </c>
      <c r="FE647" s="11">
        <f t="shared" si="446"/>
        <v>0</v>
      </c>
      <c r="FF647" s="11">
        <f t="shared" si="446"/>
        <v>0</v>
      </c>
      <c r="FG647" s="11">
        <f t="shared" si="446"/>
        <v>0</v>
      </c>
      <c r="FH647" s="11">
        <f t="shared" si="446"/>
        <v>0</v>
      </c>
      <c r="FI647" s="11">
        <f t="shared" si="446"/>
        <v>0</v>
      </c>
      <c r="FJ647" s="11">
        <f t="shared" si="446"/>
        <v>0</v>
      </c>
      <c r="FK647" s="11">
        <f t="shared" si="446"/>
        <v>0</v>
      </c>
      <c r="FL647" s="11">
        <f t="shared" si="446"/>
        <v>0</v>
      </c>
      <c r="FM647" s="11">
        <f t="shared" si="446"/>
        <v>0</v>
      </c>
      <c r="FN647" s="11">
        <f t="shared" si="446"/>
        <v>0</v>
      </c>
      <c r="FO647" s="11">
        <f t="shared" si="446"/>
        <v>0</v>
      </c>
      <c r="FP647" s="11">
        <f t="shared" si="446"/>
        <v>0</v>
      </c>
      <c r="FQ647" s="11">
        <f t="shared" si="446"/>
        <v>0</v>
      </c>
      <c r="FR647" s="11">
        <f t="shared" si="446"/>
        <v>0</v>
      </c>
      <c r="FS647" s="11">
        <f t="shared" si="446"/>
        <v>0</v>
      </c>
      <c r="FT647" s="11">
        <f t="shared" si="446"/>
        <v>0</v>
      </c>
      <c r="FU647" s="11">
        <f t="shared" si="446"/>
        <v>0</v>
      </c>
      <c r="FV647" s="11">
        <f t="shared" si="446"/>
        <v>0</v>
      </c>
      <c r="FW647" s="11">
        <f t="shared" si="446"/>
        <v>0</v>
      </c>
      <c r="FX647" s="11">
        <f t="shared" si="446"/>
        <v>0</v>
      </c>
      <c r="FY647" s="11">
        <f t="shared" si="446"/>
        <v>0</v>
      </c>
      <c r="FZ647" s="11">
        <f t="shared" si="446"/>
        <v>0</v>
      </c>
      <c r="GA647" s="11">
        <f t="shared" si="446"/>
        <v>0</v>
      </c>
      <c r="GB647" s="11">
        <f t="shared" si="446"/>
        <v>0</v>
      </c>
      <c r="GC647" s="11">
        <f t="shared" si="446"/>
        <v>0</v>
      </c>
      <c r="GD647" s="11">
        <f t="shared" si="446"/>
        <v>0</v>
      </c>
      <c r="GE647" s="11">
        <f t="shared" si="446"/>
        <v>0</v>
      </c>
      <c r="GF647" s="11">
        <f t="shared" si="446"/>
        <v>0</v>
      </c>
      <c r="GG647" s="11">
        <f t="shared" si="446"/>
        <v>0</v>
      </c>
      <c r="GH647" s="11">
        <f t="shared" si="446"/>
        <v>0</v>
      </c>
      <c r="GI647" s="11">
        <f t="shared" si="446"/>
        <v>0</v>
      </c>
      <c r="GJ647" s="11">
        <f t="shared" si="446"/>
        <v>0</v>
      </c>
      <c r="GK647" s="11">
        <f t="shared" si="446"/>
        <v>0</v>
      </c>
      <c r="GL647" s="11">
        <f t="shared" si="446"/>
        <v>0</v>
      </c>
      <c r="GM647" s="11">
        <f t="shared" si="446"/>
        <v>0</v>
      </c>
      <c r="GN647" s="11">
        <f t="shared" si="446"/>
        <v>0</v>
      </c>
      <c r="GO647" s="11">
        <f t="shared" si="446"/>
        <v>0</v>
      </c>
      <c r="GP647" s="11">
        <f t="shared" si="446"/>
        <v>0</v>
      </c>
      <c r="GQ647" s="11">
        <f t="shared" si="445"/>
        <v>0</v>
      </c>
      <c r="GR647" s="11">
        <f t="shared" si="445"/>
        <v>0</v>
      </c>
      <c r="GS647" s="11">
        <f t="shared" si="445"/>
        <v>0</v>
      </c>
      <c r="GT647" s="11">
        <f t="shared" si="445"/>
        <v>0</v>
      </c>
      <c r="GU647" s="11">
        <f t="shared" si="445"/>
        <v>0</v>
      </c>
      <c r="GV647" s="11">
        <f t="shared" si="445"/>
        <v>0</v>
      </c>
    </row>
    <row r="648" spans="4:204" ht="15.75" thickBot="1" x14ac:dyDescent="0.3">
      <c r="D648">
        <v>14</v>
      </c>
      <c r="E648" s="12">
        <f t="shared" si="430"/>
        <v>0</v>
      </c>
      <c r="F648" s="11">
        <f t="shared" si="435"/>
        <v>0</v>
      </c>
      <c r="G648" s="11">
        <f t="shared" si="444"/>
        <v>0</v>
      </c>
      <c r="H648" s="11">
        <f t="shared" si="444"/>
        <v>0</v>
      </c>
      <c r="I648" s="11">
        <f t="shared" si="444"/>
        <v>0</v>
      </c>
      <c r="J648" s="11">
        <f t="shared" si="444"/>
        <v>0</v>
      </c>
      <c r="K648" s="11">
        <f t="shared" si="444"/>
        <v>0</v>
      </c>
      <c r="L648" s="11">
        <f t="shared" si="444"/>
        <v>0</v>
      </c>
      <c r="M648" s="11">
        <f t="shared" si="444"/>
        <v>0</v>
      </c>
      <c r="N648" s="11">
        <f t="shared" si="444"/>
        <v>0</v>
      </c>
      <c r="O648" s="11">
        <f t="shared" si="444"/>
        <v>0</v>
      </c>
      <c r="P648" s="11">
        <f t="shared" si="444"/>
        <v>0</v>
      </c>
      <c r="Q648" s="11">
        <f t="shared" si="444"/>
        <v>0</v>
      </c>
      <c r="R648" s="11">
        <f t="shared" si="444"/>
        <v>0</v>
      </c>
      <c r="S648" s="11">
        <f t="shared" si="444"/>
        <v>0</v>
      </c>
      <c r="T648" s="11">
        <f t="shared" si="444"/>
        <v>0</v>
      </c>
      <c r="U648" s="11">
        <f t="shared" si="444"/>
        <v>0</v>
      </c>
      <c r="V648" s="11">
        <f t="shared" si="444"/>
        <v>0</v>
      </c>
      <c r="W648" s="11">
        <f t="shared" si="444"/>
        <v>0</v>
      </c>
      <c r="X648" s="11">
        <f t="shared" si="444"/>
        <v>0</v>
      </c>
      <c r="Y648" s="11">
        <f t="shared" si="444"/>
        <v>0</v>
      </c>
      <c r="Z648" s="11">
        <f t="shared" si="444"/>
        <v>0</v>
      </c>
      <c r="AA648" s="11">
        <f t="shared" si="444"/>
        <v>0</v>
      </c>
      <c r="AB648" s="11">
        <f t="shared" si="444"/>
        <v>0</v>
      </c>
      <c r="AC648" s="11">
        <f t="shared" si="444"/>
        <v>0</v>
      </c>
      <c r="AD648" s="11">
        <f t="shared" si="444"/>
        <v>0</v>
      </c>
      <c r="AE648" s="11">
        <f t="shared" si="444"/>
        <v>0</v>
      </c>
      <c r="AF648" s="11">
        <f t="shared" si="444"/>
        <v>0</v>
      </c>
      <c r="AG648" s="11">
        <f t="shared" si="444"/>
        <v>0</v>
      </c>
      <c r="AH648" s="11">
        <f t="shared" si="444"/>
        <v>0</v>
      </c>
      <c r="AI648" s="11">
        <f t="shared" si="444"/>
        <v>0</v>
      </c>
      <c r="AJ648" s="11">
        <f t="shared" si="444"/>
        <v>0</v>
      </c>
      <c r="AK648" s="11">
        <f t="shared" si="444"/>
        <v>0</v>
      </c>
      <c r="AL648" s="11">
        <f t="shared" si="444"/>
        <v>0</v>
      </c>
      <c r="AM648" s="11">
        <f t="shared" si="444"/>
        <v>0</v>
      </c>
      <c r="AN648" s="11">
        <f t="shared" si="444"/>
        <v>0</v>
      </c>
      <c r="AO648" s="11">
        <f t="shared" si="444"/>
        <v>0</v>
      </c>
      <c r="AP648" s="11">
        <f t="shared" si="444"/>
        <v>0</v>
      </c>
      <c r="AQ648" s="11">
        <f t="shared" si="444"/>
        <v>0</v>
      </c>
      <c r="AR648" s="11">
        <f t="shared" si="444"/>
        <v>0</v>
      </c>
      <c r="AS648" s="11">
        <f t="shared" si="444"/>
        <v>0</v>
      </c>
      <c r="AT648" s="11">
        <f t="shared" si="444"/>
        <v>0</v>
      </c>
      <c r="AU648" s="11">
        <f t="shared" si="444"/>
        <v>0</v>
      </c>
      <c r="AV648" s="11">
        <f t="shared" si="444"/>
        <v>0</v>
      </c>
      <c r="AW648" s="11">
        <f t="shared" si="444"/>
        <v>0</v>
      </c>
      <c r="AX648" s="11">
        <f t="shared" si="444"/>
        <v>0</v>
      </c>
      <c r="AY648" s="11">
        <f t="shared" si="444"/>
        <v>0</v>
      </c>
      <c r="AZ648" s="11">
        <f t="shared" si="444"/>
        <v>0</v>
      </c>
      <c r="BA648" s="11">
        <f t="shared" si="444"/>
        <v>0</v>
      </c>
      <c r="BB648" s="11">
        <f t="shared" si="444"/>
        <v>0</v>
      </c>
      <c r="BC648" s="11">
        <f t="shared" si="444"/>
        <v>0</v>
      </c>
      <c r="BD648" s="11">
        <f t="shared" si="444"/>
        <v>0</v>
      </c>
      <c r="BE648" s="11">
        <f t="shared" si="444"/>
        <v>0</v>
      </c>
      <c r="BF648" s="11">
        <f t="shared" si="444"/>
        <v>0</v>
      </c>
      <c r="BG648" s="11">
        <f t="shared" si="444"/>
        <v>0</v>
      </c>
      <c r="BH648" s="11">
        <f t="shared" si="444"/>
        <v>0</v>
      </c>
      <c r="BI648" s="11">
        <f t="shared" si="444"/>
        <v>0</v>
      </c>
      <c r="BJ648" s="11">
        <f t="shared" si="444"/>
        <v>0</v>
      </c>
      <c r="BK648" s="11">
        <f t="shared" si="444"/>
        <v>0</v>
      </c>
      <c r="BL648" s="11">
        <f t="shared" si="444"/>
        <v>0</v>
      </c>
      <c r="BM648" s="11">
        <f t="shared" si="444"/>
        <v>0</v>
      </c>
      <c r="BN648" s="11">
        <f t="shared" si="444"/>
        <v>0</v>
      </c>
      <c r="BO648" s="11">
        <f t="shared" si="444"/>
        <v>0</v>
      </c>
      <c r="BP648" s="11">
        <f t="shared" si="444"/>
        <v>0</v>
      </c>
      <c r="BQ648" s="11">
        <f t="shared" si="444"/>
        <v>0</v>
      </c>
      <c r="BR648" s="11">
        <f t="shared" ref="BR648:EC651" si="447">$E648</f>
        <v>0</v>
      </c>
      <c r="BS648" s="11">
        <f t="shared" si="447"/>
        <v>0</v>
      </c>
      <c r="BT648" s="11">
        <f t="shared" si="447"/>
        <v>0</v>
      </c>
      <c r="BU648" s="11">
        <f t="shared" si="447"/>
        <v>0</v>
      </c>
      <c r="BV648" s="11">
        <f t="shared" si="447"/>
        <v>0</v>
      </c>
      <c r="BW648" s="11">
        <f t="shared" si="447"/>
        <v>0</v>
      </c>
      <c r="BX648" s="11">
        <f t="shared" si="447"/>
        <v>0</v>
      </c>
      <c r="BY648" s="11">
        <f t="shared" si="447"/>
        <v>0</v>
      </c>
      <c r="BZ648" s="11">
        <f t="shared" si="447"/>
        <v>0</v>
      </c>
      <c r="CA648" s="11">
        <f t="shared" si="447"/>
        <v>0</v>
      </c>
      <c r="CB648" s="11">
        <f t="shared" si="447"/>
        <v>0</v>
      </c>
      <c r="CC648" s="11">
        <f t="shared" si="447"/>
        <v>0</v>
      </c>
      <c r="CD648" s="11">
        <f t="shared" si="447"/>
        <v>0</v>
      </c>
      <c r="CE648" s="11">
        <f t="shared" si="447"/>
        <v>0</v>
      </c>
      <c r="CF648" s="11">
        <f t="shared" si="447"/>
        <v>0</v>
      </c>
      <c r="CG648" s="11">
        <f t="shared" si="447"/>
        <v>0</v>
      </c>
      <c r="CH648" s="11">
        <f t="shared" si="447"/>
        <v>0</v>
      </c>
      <c r="CI648" s="11">
        <f t="shared" si="447"/>
        <v>0</v>
      </c>
      <c r="CJ648" s="11">
        <f t="shared" si="447"/>
        <v>0</v>
      </c>
      <c r="CK648" s="11">
        <f t="shared" si="447"/>
        <v>0</v>
      </c>
      <c r="CL648" s="11">
        <f t="shared" si="447"/>
        <v>0</v>
      </c>
      <c r="CM648" s="11">
        <f t="shared" si="447"/>
        <v>0</v>
      </c>
      <c r="CN648" s="11">
        <f t="shared" si="447"/>
        <v>0</v>
      </c>
      <c r="CO648" s="11">
        <f t="shared" si="447"/>
        <v>0</v>
      </c>
      <c r="CP648" s="11">
        <f t="shared" si="447"/>
        <v>0</v>
      </c>
      <c r="CQ648" s="11">
        <f t="shared" si="447"/>
        <v>0</v>
      </c>
      <c r="CR648" s="11">
        <f t="shared" si="447"/>
        <v>0</v>
      </c>
      <c r="CS648" s="11">
        <f t="shared" si="447"/>
        <v>0</v>
      </c>
      <c r="CT648" s="11">
        <f t="shared" si="447"/>
        <v>0</v>
      </c>
      <c r="CU648" s="11">
        <f t="shared" si="447"/>
        <v>0</v>
      </c>
      <c r="CV648" s="11">
        <f t="shared" si="447"/>
        <v>0</v>
      </c>
      <c r="CW648" s="11">
        <f t="shared" si="447"/>
        <v>0</v>
      </c>
      <c r="CX648" s="11">
        <f t="shared" si="447"/>
        <v>0</v>
      </c>
      <c r="CY648" s="11">
        <f t="shared" si="447"/>
        <v>0</v>
      </c>
      <c r="CZ648" s="11">
        <f t="shared" si="447"/>
        <v>0</v>
      </c>
      <c r="DA648" s="11">
        <f t="shared" si="447"/>
        <v>0</v>
      </c>
      <c r="DB648" s="11">
        <f t="shared" si="447"/>
        <v>0</v>
      </c>
      <c r="DC648" s="11">
        <f t="shared" si="447"/>
        <v>0</v>
      </c>
      <c r="DD648" s="11">
        <f t="shared" si="447"/>
        <v>0</v>
      </c>
      <c r="DE648" s="11">
        <f t="shared" si="447"/>
        <v>0</v>
      </c>
      <c r="DF648" s="11">
        <f t="shared" si="447"/>
        <v>0</v>
      </c>
      <c r="DG648" s="11">
        <f t="shared" si="447"/>
        <v>0</v>
      </c>
      <c r="DH648" s="11">
        <f t="shared" si="447"/>
        <v>0</v>
      </c>
      <c r="DI648" s="11">
        <f t="shared" si="447"/>
        <v>0</v>
      </c>
      <c r="DJ648" s="11">
        <f t="shared" si="447"/>
        <v>0</v>
      </c>
      <c r="DK648" s="11">
        <f t="shared" si="447"/>
        <v>0</v>
      </c>
      <c r="DL648" s="11">
        <f t="shared" si="447"/>
        <v>0</v>
      </c>
      <c r="DM648" s="11">
        <f t="shared" si="447"/>
        <v>0</v>
      </c>
      <c r="DN648" s="11">
        <f t="shared" si="447"/>
        <v>0</v>
      </c>
      <c r="DO648" s="11">
        <f t="shared" si="447"/>
        <v>0</v>
      </c>
      <c r="DP648" s="11">
        <f t="shared" si="447"/>
        <v>0</v>
      </c>
      <c r="DQ648" s="11">
        <f t="shared" si="447"/>
        <v>0</v>
      </c>
      <c r="DR648" s="11">
        <f t="shared" si="447"/>
        <v>0</v>
      </c>
      <c r="DS648" s="11">
        <f t="shared" si="447"/>
        <v>0</v>
      </c>
      <c r="DT648" s="11">
        <f t="shared" si="447"/>
        <v>0</v>
      </c>
      <c r="DU648" s="11">
        <f t="shared" si="447"/>
        <v>0</v>
      </c>
      <c r="DV648" s="11">
        <f t="shared" si="447"/>
        <v>0</v>
      </c>
      <c r="DW648" s="11">
        <f t="shared" si="447"/>
        <v>0</v>
      </c>
      <c r="DX648" s="11">
        <f t="shared" si="447"/>
        <v>0</v>
      </c>
      <c r="DY648" s="11">
        <f t="shared" si="447"/>
        <v>0</v>
      </c>
      <c r="DZ648" s="11">
        <f t="shared" si="447"/>
        <v>0</v>
      </c>
      <c r="EA648" s="11">
        <f t="shared" si="447"/>
        <v>0</v>
      </c>
      <c r="EB648" s="11">
        <f t="shared" si="447"/>
        <v>0</v>
      </c>
      <c r="EC648" s="11">
        <f t="shared" si="447"/>
        <v>0</v>
      </c>
      <c r="ED648" s="11">
        <f t="shared" si="438"/>
        <v>0</v>
      </c>
      <c r="EE648" s="11">
        <f t="shared" si="446"/>
        <v>0</v>
      </c>
      <c r="EF648" s="11">
        <f t="shared" si="446"/>
        <v>0</v>
      </c>
      <c r="EG648" s="11">
        <f t="shared" si="446"/>
        <v>0</v>
      </c>
      <c r="EH648" s="11">
        <f t="shared" si="446"/>
        <v>0</v>
      </c>
      <c r="EI648" s="11">
        <f t="shared" si="446"/>
        <v>0</v>
      </c>
      <c r="EJ648" s="11">
        <f t="shared" si="446"/>
        <v>0</v>
      </c>
      <c r="EK648" s="11">
        <f t="shared" si="446"/>
        <v>0</v>
      </c>
      <c r="EL648" s="11">
        <f t="shared" si="446"/>
        <v>0</v>
      </c>
      <c r="EM648" s="11">
        <f t="shared" si="446"/>
        <v>0</v>
      </c>
      <c r="EN648" s="11">
        <f t="shared" si="446"/>
        <v>0</v>
      </c>
      <c r="EO648" s="11">
        <f t="shared" si="446"/>
        <v>0</v>
      </c>
      <c r="EP648" s="11">
        <f t="shared" si="446"/>
        <v>0</v>
      </c>
      <c r="EQ648" s="11">
        <f t="shared" si="446"/>
        <v>0</v>
      </c>
      <c r="ER648" s="11">
        <f t="shared" si="446"/>
        <v>0</v>
      </c>
      <c r="ES648" s="11">
        <f t="shared" si="446"/>
        <v>0</v>
      </c>
      <c r="ET648" s="11">
        <f t="shared" si="446"/>
        <v>0</v>
      </c>
      <c r="EU648" s="11">
        <f t="shared" si="446"/>
        <v>0</v>
      </c>
      <c r="EV648" s="11">
        <f t="shared" si="446"/>
        <v>0</v>
      </c>
      <c r="EW648" s="11">
        <f t="shared" si="446"/>
        <v>0</v>
      </c>
      <c r="EX648" s="11">
        <f t="shared" si="446"/>
        <v>0</v>
      </c>
      <c r="EY648" s="11">
        <f t="shared" si="446"/>
        <v>0</v>
      </c>
      <c r="EZ648" s="11">
        <f t="shared" si="446"/>
        <v>0</v>
      </c>
      <c r="FA648" s="11">
        <f t="shared" si="446"/>
        <v>0</v>
      </c>
      <c r="FB648" s="11">
        <f t="shared" si="446"/>
        <v>0</v>
      </c>
      <c r="FC648" s="11">
        <f t="shared" si="446"/>
        <v>0</v>
      </c>
      <c r="FD648" s="11">
        <f t="shared" si="446"/>
        <v>0</v>
      </c>
      <c r="FE648" s="11">
        <f t="shared" si="446"/>
        <v>0</v>
      </c>
      <c r="FF648" s="11">
        <f t="shared" si="446"/>
        <v>0</v>
      </c>
      <c r="FG648" s="11">
        <f t="shared" si="446"/>
        <v>0</v>
      </c>
      <c r="FH648" s="11">
        <f t="shared" si="446"/>
        <v>0</v>
      </c>
      <c r="FI648" s="11">
        <f t="shared" si="446"/>
        <v>0</v>
      </c>
      <c r="FJ648" s="11">
        <f t="shared" si="446"/>
        <v>0</v>
      </c>
      <c r="FK648" s="11">
        <f t="shared" si="446"/>
        <v>0</v>
      </c>
      <c r="FL648" s="11">
        <f t="shared" si="446"/>
        <v>0</v>
      </c>
      <c r="FM648" s="11">
        <f t="shared" si="446"/>
        <v>0</v>
      </c>
      <c r="FN648" s="11">
        <f t="shared" si="446"/>
        <v>0</v>
      </c>
      <c r="FO648" s="11">
        <f t="shared" si="446"/>
        <v>0</v>
      </c>
      <c r="FP648" s="11">
        <f t="shared" si="446"/>
        <v>0</v>
      </c>
      <c r="FQ648" s="11">
        <f t="shared" si="446"/>
        <v>0</v>
      </c>
      <c r="FR648" s="11">
        <f t="shared" si="446"/>
        <v>0</v>
      </c>
      <c r="FS648" s="11">
        <f t="shared" si="446"/>
        <v>0</v>
      </c>
      <c r="FT648" s="11">
        <f t="shared" si="446"/>
        <v>0</v>
      </c>
      <c r="FU648" s="11">
        <f t="shared" si="446"/>
        <v>0</v>
      </c>
      <c r="FV648" s="11">
        <f t="shared" si="446"/>
        <v>0</v>
      </c>
      <c r="FW648" s="11">
        <f t="shared" si="446"/>
        <v>0</v>
      </c>
      <c r="FX648" s="11">
        <f t="shared" si="446"/>
        <v>0</v>
      </c>
      <c r="FY648" s="11">
        <f t="shared" si="446"/>
        <v>0</v>
      </c>
      <c r="FZ648" s="11">
        <f t="shared" si="446"/>
        <v>0</v>
      </c>
      <c r="GA648" s="11">
        <f t="shared" si="446"/>
        <v>0</v>
      </c>
      <c r="GB648" s="11">
        <f t="shared" si="446"/>
        <v>0</v>
      </c>
      <c r="GC648" s="11">
        <f t="shared" si="446"/>
        <v>0</v>
      </c>
      <c r="GD648" s="11">
        <f t="shared" si="446"/>
        <v>0</v>
      </c>
      <c r="GE648" s="11">
        <f t="shared" si="446"/>
        <v>0</v>
      </c>
      <c r="GF648" s="11">
        <f t="shared" si="446"/>
        <v>0</v>
      </c>
      <c r="GG648" s="11">
        <f t="shared" si="446"/>
        <v>0</v>
      </c>
      <c r="GH648" s="11">
        <f t="shared" si="446"/>
        <v>0</v>
      </c>
      <c r="GI648" s="11">
        <f t="shared" si="446"/>
        <v>0</v>
      </c>
      <c r="GJ648" s="11">
        <f t="shared" si="446"/>
        <v>0</v>
      </c>
      <c r="GK648" s="11">
        <f t="shared" si="446"/>
        <v>0</v>
      </c>
      <c r="GL648" s="11">
        <f t="shared" si="446"/>
        <v>0</v>
      </c>
      <c r="GM648" s="11">
        <f t="shared" si="446"/>
        <v>0</v>
      </c>
      <c r="GN648" s="11">
        <f t="shared" si="446"/>
        <v>0</v>
      </c>
      <c r="GO648" s="11">
        <f t="shared" si="446"/>
        <v>0</v>
      </c>
      <c r="GP648" s="11">
        <f t="shared" si="446"/>
        <v>0</v>
      </c>
      <c r="GQ648" s="11">
        <f t="shared" si="445"/>
        <v>0</v>
      </c>
      <c r="GR648" s="11">
        <f t="shared" si="445"/>
        <v>0</v>
      </c>
      <c r="GS648" s="11">
        <f t="shared" si="445"/>
        <v>0</v>
      </c>
      <c r="GT648" s="11">
        <f t="shared" si="445"/>
        <v>0</v>
      </c>
      <c r="GU648" s="11">
        <f t="shared" si="445"/>
        <v>0</v>
      </c>
      <c r="GV648" s="11">
        <f t="shared" si="445"/>
        <v>0</v>
      </c>
    </row>
    <row r="649" spans="4:204" ht="15.75" thickBot="1" x14ac:dyDescent="0.3">
      <c r="D649">
        <v>15</v>
      </c>
      <c r="E649" s="12">
        <f t="shared" si="430"/>
        <v>0</v>
      </c>
      <c r="F649" s="11">
        <f t="shared" si="435"/>
        <v>0</v>
      </c>
      <c r="G649" s="11">
        <f t="shared" ref="G649:BR652" si="448">$E649</f>
        <v>0</v>
      </c>
      <c r="H649" s="11">
        <f t="shared" si="448"/>
        <v>0</v>
      </c>
      <c r="I649" s="11">
        <f t="shared" si="448"/>
        <v>0</v>
      </c>
      <c r="J649" s="11">
        <f t="shared" si="448"/>
        <v>0</v>
      </c>
      <c r="K649" s="11">
        <f t="shared" si="448"/>
        <v>0</v>
      </c>
      <c r="L649" s="11">
        <f t="shared" si="448"/>
        <v>0</v>
      </c>
      <c r="M649" s="11">
        <f t="shared" si="448"/>
        <v>0</v>
      </c>
      <c r="N649" s="11">
        <f t="shared" si="448"/>
        <v>0</v>
      </c>
      <c r="O649" s="11">
        <f t="shared" si="448"/>
        <v>0</v>
      </c>
      <c r="P649" s="11">
        <f t="shared" si="448"/>
        <v>0</v>
      </c>
      <c r="Q649" s="11">
        <f t="shared" si="448"/>
        <v>0</v>
      </c>
      <c r="R649" s="11">
        <f t="shared" si="448"/>
        <v>0</v>
      </c>
      <c r="S649" s="11">
        <f t="shared" si="448"/>
        <v>0</v>
      </c>
      <c r="T649" s="11">
        <f t="shared" si="448"/>
        <v>0</v>
      </c>
      <c r="U649" s="11">
        <f t="shared" si="448"/>
        <v>0</v>
      </c>
      <c r="V649" s="11">
        <f t="shared" si="448"/>
        <v>0</v>
      </c>
      <c r="W649" s="11">
        <f t="shared" si="448"/>
        <v>0</v>
      </c>
      <c r="X649" s="11">
        <f t="shared" si="448"/>
        <v>0</v>
      </c>
      <c r="Y649" s="11">
        <f t="shared" si="448"/>
        <v>0</v>
      </c>
      <c r="Z649" s="11">
        <f t="shared" si="448"/>
        <v>0</v>
      </c>
      <c r="AA649" s="11">
        <f t="shared" si="448"/>
        <v>0</v>
      </c>
      <c r="AB649" s="11">
        <f t="shared" si="448"/>
        <v>0</v>
      </c>
      <c r="AC649" s="11">
        <f t="shared" si="448"/>
        <v>0</v>
      </c>
      <c r="AD649" s="11">
        <f t="shared" si="448"/>
        <v>0</v>
      </c>
      <c r="AE649" s="11">
        <f t="shared" si="448"/>
        <v>0</v>
      </c>
      <c r="AF649" s="11">
        <f t="shared" si="448"/>
        <v>0</v>
      </c>
      <c r="AG649" s="11">
        <f t="shared" si="448"/>
        <v>0</v>
      </c>
      <c r="AH649" s="11">
        <f t="shared" si="448"/>
        <v>0</v>
      </c>
      <c r="AI649" s="11">
        <f t="shared" si="448"/>
        <v>0</v>
      </c>
      <c r="AJ649" s="11">
        <f t="shared" si="448"/>
        <v>0</v>
      </c>
      <c r="AK649" s="11">
        <f t="shared" si="448"/>
        <v>0</v>
      </c>
      <c r="AL649" s="11">
        <f t="shared" si="448"/>
        <v>0</v>
      </c>
      <c r="AM649" s="11">
        <f t="shared" si="448"/>
        <v>0</v>
      </c>
      <c r="AN649" s="11">
        <f t="shared" si="448"/>
        <v>0</v>
      </c>
      <c r="AO649" s="11">
        <f t="shared" si="448"/>
        <v>0</v>
      </c>
      <c r="AP649" s="11">
        <f t="shared" si="448"/>
        <v>0</v>
      </c>
      <c r="AQ649" s="11">
        <f t="shared" si="448"/>
        <v>0</v>
      </c>
      <c r="AR649" s="11">
        <f t="shared" si="448"/>
        <v>0</v>
      </c>
      <c r="AS649" s="11">
        <f t="shared" si="448"/>
        <v>0</v>
      </c>
      <c r="AT649" s="11">
        <f t="shared" si="448"/>
        <v>0</v>
      </c>
      <c r="AU649" s="11">
        <f t="shared" si="448"/>
        <v>0</v>
      </c>
      <c r="AV649" s="11">
        <f t="shared" si="448"/>
        <v>0</v>
      </c>
      <c r="AW649" s="11">
        <f t="shared" si="448"/>
        <v>0</v>
      </c>
      <c r="AX649" s="11">
        <f t="shared" si="448"/>
        <v>0</v>
      </c>
      <c r="AY649" s="11">
        <f t="shared" si="448"/>
        <v>0</v>
      </c>
      <c r="AZ649" s="11">
        <f t="shared" si="448"/>
        <v>0</v>
      </c>
      <c r="BA649" s="11">
        <f t="shared" si="448"/>
        <v>0</v>
      </c>
      <c r="BB649" s="11">
        <f t="shared" si="448"/>
        <v>0</v>
      </c>
      <c r="BC649" s="11">
        <f t="shared" si="448"/>
        <v>0</v>
      </c>
      <c r="BD649" s="11">
        <f t="shared" si="448"/>
        <v>0</v>
      </c>
      <c r="BE649" s="11">
        <f t="shared" si="448"/>
        <v>0</v>
      </c>
      <c r="BF649" s="11">
        <f t="shared" si="448"/>
        <v>0</v>
      </c>
      <c r="BG649" s="11">
        <f t="shared" si="448"/>
        <v>0</v>
      </c>
      <c r="BH649" s="11">
        <f t="shared" si="448"/>
        <v>0</v>
      </c>
      <c r="BI649" s="11">
        <f t="shared" si="448"/>
        <v>0</v>
      </c>
      <c r="BJ649" s="11">
        <f t="shared" si="448"/>
        <v>0</v>
      </c>
      <c r="BK649" s="11">
        <f t="shared" si="448"/>
        <v>0</v>
      </c>
      <c r="BL649" s="11">
        <f t="shared" si="448"/>
        <v>0</v>
      </c>
      <c r="BM649" s="11">
        <f t="shared" si="448"/>
        <v>0</v>
      </c>
      <c r="BN649" s="11">
        <f t="shared" si="448"/>
        <v>0</v>
      </c>
      <c r="BO649" s="11">
        <f t="shared" si="448"/>
        <v>0</v>
      </c>
      <c r="BP649" s="11">
        <f t="shared" si="448"/>
        <v>0</v>
      </c>
      <c r="BQ649" s="11">
        <f t="shared" si="448"/>
        <v>0</v>
      </c>
      <c r="BR649" s="11">
        <f t="shared" si="448"/>
        <v>0</v>
      </c>
      <c r="BS649" s="11">
        <f t="shared" si="447"/>
        <v>0</v>
      </c>
      <c r="BT649" s="11">
        <f t="shared" si="447"/>
        <v>0</v>
      </c>
      <c r="BU649" s="11">
        <f t="shared" si="447"/>
        <v>0</v>
      </c>
      <c r="BV649" s="11">
        <f t="shared" si="447"/>
        <v>0</v>
      </c>
      <c r="BW649" s="11">
        <f t="shared" si="447"/>
        <v>0</v>
      </c>
      <c r="BX649" s="11">
        <f t="shared" si="447"/>
        <v>0</v>
      </c>
      <c r="BY649" s="11">
        <f t="shared" si="447"/>
        <v>0</v>
      </c>
      <c r="BZ649" s="11">
        <f t="shared" si="447"/>
        <v>0</v>
      </c>
      <c r="CA649" s="11">
        <f t="shared" si="447"/>
        <v>0</v>
      </c>
      <c r="CB649" s="11">
        <f t="shared" si="447"/>
        <v>0</v>
      </c>
      <c r="CC649" s="11">
        <f t="shared" si="447"/>
        <v>0</v>
      </c>
      <c r="CD649" s="11">
        <f t="shared" si="447"/>
        <v>0</v>
      </c>
      <c r="CE649" s="11">
        <f t="shared" si="447"/>
        <v>0</v>
      </c>
      <c r="CF649" s="11">
        <f t="shared" si="447"/>
        <v>0</v>
      </c>
      <c r="CG649" s="11">
        <f t="shared" si="447"/>
        <v>0</v>
      </c>
      <c r="CH649" s="11">
        <f t="shared" si="447"/>
        <v>0</v>
      </c>
      <c r="CI649" s="11">
        <f t="shared" si="447"/>
        <v>0</v>
      </c>
      <c r="CJ649" s="11">
        <f t="shared" si="447"/>
        <v>0</v>
      </c>
      <c r="CK649" s="11">
        <f t="shared" si="447"/>
        <v>0</v>
      </c>
      <c r="CL649" s="11">
        <f t="shared" si="447"/>
        <v>0</v>
      </c>
      <c r="CM649" s="11">
        <f t="shared" si="447"/>
        <v>0</v>
      </c>
      <c r="CN649" s="11">
        <f t="shared" si="447"/>
        <v>0</v>
      </c>
      <c r="CO649" s="11">
        <f t="shared" si="447"/>
        <v>0</v>
      </c>
      <c r="CP649" s="11">
        <f t="shared" si="447"/>
        <v>0</v>
      </c>
      <c r="CQ649" s="11">
        <f t="shared" si="447"/>
        <v>0</v>
      </c>
      <c r="CR649" s="11">
        <f t="shared" si="447"/>
        <v>0</v>
      </c>
      <c r="CS649" s="11">
        <f t="shared" si="447"/>
        <v>0</v>
      </c>
      <c r="CT649" s="11">
        <f t="shared" si="447"/>
        <v>0</v>
      </c>
      <c r="CU649" s="11">
        <f t="shared" si="447"/>
        <v>0</v>
      </c>
      <c r="CV649" s="11">
        <f t="shared" si="447"/>
        <v>0</v>
      </c>
      <c r="CW649" s="11">
        <f t="shared" si="447"/>
        <v>0</v>
      </c>
      <c r="CX649" s="11">
        <f t="shared" si="447"/>
        <v>0</v>
      </c>
      <c r="CY649" s="11">
        <f t="shared" si="447"/>
        <v>0</v>
      </c>
      <c r="CZ649" s="11">
        <f t="shared" si="447"/>
        <v>0</v>
      </c>
      <c r="DA649" s="11">
        <f t="shared" si="447"/>
        <v>0</v>
      </c>
      <c r="DB649" s="11">
        <f t="shared" si="447"/>
        <v>0</v>
      </c>
      <c r="DC649" s="11">
        <f t="shared" si="447"/>
        <v>0</v>
      </c>
      <c r="DD649" s="11">
        <f t="shared" si="447"/>
        <v>0</v>
      </c>
      <c r="DE649" s="11">
        <f t="shared" si="447"/>
        <v>0</v>
      </c>
      <c r="DF649" s="11">
        <f t="shared" si="447"/>
        <v>0</v>
      </c>
      <c r="DG649" s="11">
        <f t="shared" si="447"/>
        <v>0</v>
      </c>
      <c r="DH649" s="11">
        <f t="shared" si="447"/>
        <v>0</v>
      </c>
      <c r="DI649" s="11">
        <f t="shared" si="447"/>
        <v>0</v>
      </c>
      <c r="DJ649" s="11">
        <f t="shared" si="447"/>
        <v>0</v>
      </c>
      <c r="DK649" s="11">
        <f t="shared" si="447"/>
        <v>0</v>
      </c>
      <c r="DL649" s="11">
        <f t="shared" si="447"/>
        <v>0</v>
      </c>
      <c r="DM649" s="11">
        <f t="shared" si="447"/>
        <v>0</v>
      </c>
      <c r="DN649" s="11">
        <f t="shared" si="447"/>
        <v>0</v>
      </c>
      <c r="DO649" s="11">
        <f t="shared" si="447"/>
        <v>0</v>
      </c>
      <c r="DP649" s="11">
        <f t="shared" si="447"/>
        <v>0</v>
      </c>
      <c r="DQ649" s="11">
        <f t="shared" si="447"/>
        <v>0</v>
      </c>
      <c r="DR649" s="11">
        <f t="shared" si="447"/>
        <v>0</v>
      </c>
      <c r="DS649" s="11">
        <f t="shared" si="447"/>
        <v>0</v>
      </c>
      <c r="DT649" s="11">
        <f t="shared" si="447"/>
        <v>0</v>
      </c>
      <c r="DU649" s="11">
        <f t="shared" si="447"/>
        <v>0</v>
      </c>
      <c r="DV649" s="11">
        <f t="shared" si="447"/>
        <v>0</v>
      </c>
      <c r="DW649" s="11">
        <f t="shared" si="447"/>
        <v>0</v>
      </c>
      <c r="DX649" s="11">
        <f t="shared" si="447"/>
        <v>0</v>
      </c>
      <c r="DY649" s="11">
        <f t="shared" si="447"/>
        <v>0</v>
      </c>
      <c r="DZ649" s="11">
        <f t="shared" si="447"/>
        <v>0</v>
      </c>
      <c r="EA649" s="11">
        <f t="shared" si="447"/>
        <v>0</v>
      </c>
      <c r="EB649" s="11">
        <f t="shared" si="447"/>
        <v>0</v>
      </c>
      <c r="EC649" s="11">
        <f t="shared" si="447"/>
        <v>0</v>
      </c>
      <c r="ED649" s="11">
        <f t="shared" si="438"/>
        <v>0</v>
      </c>
      <c r="EE649" s="11">
        <f t="shared" si="446"/>
        <v>0</v>
      </c>
      <c r="EF649" s="11">
        <f t="shared" si="446"/>
        <v>0</v>
      </c>
      <c r="EG649" s="11">
        <f t="shared" si="446"/>
        <v>0</v>
      </c>
      <c r="EH649" s="11">
        <f t="shared" si="446"/>
        <v>0</v>
      </c>
      <c r="EI649" s="11">
        <f t="shared" si="446"/>
        <v>0</v>
      </c>
      <c r="EJ649" s="11">
        <f t="shared" si="446"/>
        <v>0</v>
      </c>
      <c r="EK649" s="11">
        <f t="shared" si="446"/>
        <v>0</v>
      </c>
      <c r="EL649" s="11">
        <f t="shared" si="446"/>
        <v>0</v>
      </c>
      <c r="EM649" s="11">
        <f t="shared" si="446"/>
        <v>0</v>
      </c>
      <c r="EN649" s="11">
        <f t="shared" si="446"/>
        <v>0</v>
      </c>
      <c r="EO649" s="11">
        <f t="shared" si="446"/>
        <v>0</v>
      </c>
      <c r="EP649" s="11">
        <f t="shared" si="446"/>
        <v>0</v>
      </c>
      <c r="EQ649" s="11">
        <f t="shared" si="446"/>
        <v>0</v>
      </c>
      <c r="ER649" s="11">
        <f t="shared" si="446"/>
        <v>0</v>
      </c>
      <c r="ES649" s="11">
        <f t="shared" si="446"/>
        <v>0</v>
      </c>
      <c r="ET649" s="11">
        <f t="shared" si="446"/>
        <v>0</v>
      </c>
      <c r="EU649" s="11">
        <f t="shared" si="446"/>
        <v>0</v>
      </c>
      <c r="EV649" s="11">
        <f t="shared" si="446"/>
        <v>0</v>
      </c>
      <c r="EW649" s="11">
        <f t="shared" si="446"/>
        <v>0</v>
      </c>
      <c r="EX649" s="11">
        <f t="shared" si="446"/>
        <v>0</v>
      </c>
      <c r="EY649" s="11">
        <f t="shared" si="446"/>
        <v>0</v>
      </c>
      <c r="EZ649" s="11">
        <f t="shared" si="446"/>
        <v>0</v>
      </c>
      <c r="FA649" s="11">
        <f t="shared" si="446"/>
        <v>0</v>
      </c>
      <c r="FB649" s="11">
        <f t="shared" si="446"/>
        <v>0</v>
      </c>
      <c r="FC649" s="11">
        <f t="shared" si="446"/>
        <v>0</v>
      </c>
      <c r="FD649" s="11">
        <f t="shared" si="446"/>
        <v>0</v>
      </c>
      <c r="FE649" s="11">
        <f t="shared" si="446"/>
        <v>0</v>
      </c>
      <c r="FF649" s="11">
        <f t="shared" si="446"/>
        <v>0</v>
      </c>
      <c r="FG649" s="11">
        <f t="shared" si="446"/>
        <v>0</v>
      </c>
      <c r="FH649" s="11">
        <f t="shared" si="446"/>
        <v>0</v>
      </c>
      <c r="FI649" s="11">
        <f t="shared" si="446"/>
        <v>0</v>
      </c>
      <c r="FJ649" s="11">
        <f t="shared" si="446"/>
        <v>0</v>
      </c>
      <c r="FK649" s="11">
        <f t="shared" si="446"/>
        <v>0</v>
      </c>
      <c r="FL649" s="11">
        <f t="shared" si="446"/>
        <v>0</v>
      </c>
      <c r="FM649" s="11">
        <f t="shared" si="446"/>
        <v>0</v>
      </c>
      <c r="FN649" s="11">
        <f t="shared" si="446"/>
        <v>0</v>
      </c>
      <c r="FO649" s="11">
        <f t="shared" si="446"/>
        <v>0</v>
      </c>
      <c r="FP649" s="11">
        <f t="shared" si="446"/>
        <v>0</v>
      </c>
      <c r="FQ649" s="11">
        <f t="shared" si="446"/>
        <v>0</v>
      </c>
      <c r="FR649" s="11">
        <f t="shared" si="446"/>
        <v>0</v>
      </c>
      <c r="FS649" s="11">
        <f t="shared" si="446"/>
        <v>0</v>
      </c>
      <c r="FT649" s="11">
        <f t="shared" si="446"/>
        <v>0</v>
      </c>
      <c r="FU649" s="11">
        <f t="shared" si="446"/>
        <v>0</v>
      </c>
      <c r="FV649" s="11">
        <f t="shared" si="446"/>
        <v>0</v>
      </c>
      <c r="FW649" s="11">
        <f t="shared" si="446"/>
        <v>0</v>
      </c>
      <c r="FX649" s="11">
        <f t="shared" si="446"/>
        <v>0</v>
      </c>
      <c r="FY649" s="11">
        <f t="shared" si="446"/>
        <v>0</v>
      </c>
      <c r="FZ649" s="11">
        <f t="shared" si="446"/>
        <v>0</v>
      </c>
      <c r="GA649" s="11">
        <f t="shared" si="446"/>
        <v>0</v>
      </c>
      <c r="GB649" s="11">
        <f t="shared" si="446"/>
        <v>0</v>
      </c>
      <c r="GC649" s="11">
        <f t="shared" si="446"/>
        <v>0</v>
      </c>
      <c r="GD649" s="11">
        <f t="shared" si="446"/>
        <v>0</v>
      </c>
      <c r="GE649" s="11">
        <f t="shared" si="446"/>
        <v>0</v>
      </c>
      <c r="GF649" s="11">
        <f t="shared" si="446"/>
        <v>0</v>
      </c>
      <c r="GG649" s="11">
        <f t="shared" si="446"/>
        <v>0</v>
      </c>
      <c r="GH649" s="11">
        <f t="shared" si="446"/>
        <v>0</v>
      </c>
      <c r="GI649" s="11">
        <f t="shared" si="446"/>
        <v>0</v>
      </c>
      <c r="GJ649" s="11">
        <f t="shared" si="446"/>
        <v>0</v>
      </c>
      <c r="GK649" s="11">
        <f t="shared" si="446"/>
        <v>0</v>
      </c>
      <c r="GL649" s="11">
        <f t="shared" si="446"/>
        <v>0</v>
      </c>
      <c r="GM649" s="11">
        <f t="shared" si="446"/>
        <v>0</v>
      </c>
      <c r="GN649" s="11">
        <f t="shared" si="446"/>
        <v>0</v>
      </c>
      <c r="GO649" s="11">
        <f t="shared" si="446"/>
        <v>0</v>
      </c>
      <c r="GP649" s="11">
        <f t="shared" si="446"/>
        <v>0</v>
      </c>
      <c r="GQ649" s="11">
        <f t="shared" si="445"/>
        <v>0</v>
      </c>
      <c r="GR649" s="11">
        <f t="shared" si="445"/>
        <v>0</v>
      </c>
      <c r="GS649" s="11">
        <f t="shared" si="445"/>
        <v>0</v>
      </c>
      <c r="GT649" s="11">
        <f t="shared" si="445"/>
        <v>0</v>
      </c>
      <c r="GU649" s="11">
        <f t="shared" si="445"/>
        <v>0</v>
      </c>
      <c r="GV649" s="11">
        <f t="shared" si="445"/>
        <v>0</v>
      </c>
    </row>
    <row r="650" spans="4:204" ht="15.75" thickBot="1" x14ac:dyDescent="0.3">
      <c r="D650">
        <v>16</v>
      </c>
      <c r="E650" s="12">
        <f t="shared" si="430"/>
        <v>0</v>
      </c>
      <c r="F650" s="11">
        <f t="shared" si="435"/>
        <v>0</v>
      </c>
      <c r="G650" s="11">
        <f t="shared" si="448"/>
        <v>0</v>
      </c>
      <c r="H650" s="11">
        <f t="shared" si="448"/>
        <v>0</v>
      </c>
      <c r="I650" s="11">
        <f t="shared" si="448"/>
        <v>0</v>
      </c>
      <c r="J650" s="11">
        <f t="shared" si="448"/>
        <v>0</v>
      </c>
      <c r="K650" s="11">
        <f t="shared" si="448"/>
        <v>0</v>
      </c>
      <c r="L650" s="11">
        <f t="shared" si="448"/>
        <v>0</v>
      </c>
      <c r="M650" s="11">
        <f t="shared" si="448"/>
        <v>0</v>
      </c>
      <c r="N650" s="11">
        <f t="shared" si="448"/>
        <v>0</v>
      </c>
      <c r="O650" s="11">
        <f t="shared" si="448"/>
        <v>0</v>
      </c>
      <c r="P650" s="11">
        <f t="shared" si="448"/>
        <v>0</v>
      </c>
      <c r="Q650" s="11">
        <f t="shared" si="448"/>
        <v>0</v>
      </c>
      <c r="R650" s="11">
        <f t="shared" si="448"/>
        <v>0</v>
      </c>
      <c r="S650" s="11">
        <f t="shared" si="448"/>
        <v>0</v>
      </c>
      <c r="T650" s="11">
        <f t="shared" si="448"/>
        <v>0</v>
      </c>
      <c r="U650" s="11">
        <f t="shared" si="448"/>
        <v>0</v>
      </c>
      <c r="V650" s="11">
        <f t="shared" si="448"/>
        <v>0</v>
      </c>
      <c r="W650" s="11">
        <f t="shared" si="448"/>
        <v>0</v>
      </c>
      <c r="X650" s="11">
        <f t="shared" si="448"/>
        <v>0</v>
      </c>
      <c r="Y650" s="11">
        <f t="shared" si="448"/>
        <v>0</v>
      </c>
      <c r="Z650" s="11">
        <f t="shared" si="448"/>
        <v>0</v>
      </c>
      <c r="AA650" s="11">
        <f t="shared" si="448"/>
        <v>0</v>
      </c>
      <c r="AB650" s="11">
        <f t="shared" si="448"/>
        <v>0</v>
      </c>
      <c r="AC650" s="11">
        <f t="shared" si="448"/>
        <v>0</v>
      </c>
      <c r="AD650" s="11">
        <f t="shared" si="448"/>
        <v>0</v>
      </c>
      <c r="AE650" s="11">
        <f t="shared" si="448"/>
        <v>0</v>
      </c>
      <c r="AF650" s="11">
        <f t="shared" si="448"/>
        <v>0</v>
      </c>
      <c r="AG650" s="11">
        <f t="shared" si="448"/>
        <v>0</v>
      </c>
      <c r="AH650" s="11">
        <f t="shared" si="448"/>
        <v>0</v>
      </c>
      <c r="AI650" s="11">
        <f t="shared" si="448"/>
        <v>0</v>
      </c>
      <c r="AJ650" s="11">
        <f t="shared" si="448"/>
        <v>0</v>
      </c>
      <c r="AK650" s="11">
        <f t="shared" si="448"/>
        <v>0</v>
      </c>
      <c r="AL650" s="11">
        <f t="shared" si="448"/>
        <v>0</v>
      </c>
      <c r="AM650" s="11">
        <f t="shared" si="448"/>
        <v>0</v>
      </c>
      <c r="AN650" s="11">
        <f t="shared" si="448"/>
        <v>0</v>
      </c>
      <c r="AO650" s="11">
        <f t="shared" si="448"/>
        <v>0</v>
      </c>
      <c r="AP650" s="11">
        <f t="shared" si="448"/>
        <v>0</v>
      </c>
      <c r="AQ650" s="11">
        <f t="shared" si="448"/>
        <v>0</v>
      </c>
      <c r="AR650" s="11">
        <f t="shared" si="448"/>
        <v>0</v>
      </c>
      <c r="AS650" s="11">
        <f t="shared" si="448"/>
        <v>0</v>
      </c>
      <c r="AT650" s="11">
        <f t="shared" si="448"/>
        <v>0</v>
      </c>
      <c r="AU650" s="11">
        <f t="shared" si="448"/>
        <v>0</v>
      </c>
      <c r="AV650" s="11">
        <f t="shared" si="448"/>
        <v>0</v>
      </c>
      <c r="AW650" s="11">
        <f t="shared" si="448"/>
        <v>0</v>
      </c>
      <c r="AX650" s="11">
        <f t="shared" si="448"/>
        <v>0</v>
      </c>
      <c r="AY650" s="11">
        <f t="shared" si="448"/>
        <v>0</v>
      </c>
      <c r="AZ650" s="11">
        <f t="shared" si="448"/>
        <v>0</v>
      </c>
      <c r="BA650" s="11">
        <f t="shared" si="448"/>
        <v>0</v>
      </c>
      <c r="BB650" s="11">
        <f t="shared" si="448"/>
        <v>0</v>
      </c>
      <c r="BC650" s="11">
        <f t="shared" si="448"/>
        <v>0</v>
      </c>
      <c r="BD650" s="11">
        <f t="shared" si="448"/>
        <v>0</v>
      </c>
      <c r="BE650" s="11">
        <f t="shared" si="448"/>
        <v>0</v>
      </c>
      <c r="BF650" s="11">
        <f t="shared" si="448"/>
        <v>0</v>
      </c>
      <c r="BG650" s="11">
        <f t="shared" si="448"/>
        <v>0</v>
      </c>
      <c r="BH650" s="11">
        <f t="shared" si="448"/>
        <v>0</v>
      </c>
      <c r="BI650" s="11">
        <f t="shared" si="448"/>
        <v>0</v>
      </c>
      <c r="BJ650" s="11">
        <f t="shared" si="448"/>
        <v>0</v>
      </c>
      <c r="BK650" s="11">
        <f t="shared" si="448"/>
        <v>0</v>
      </c>
      <c r="BL650" s="11">
        <f t="shared" si="448"/>
        <v>0</v>
      </c>
      <c r="BM650" s="11">
        <f t="shared" si="448"/>
        <v>0</v>
      </c>
      <c r="BN650" s="11">
        <f t="shared" si="448"/>
        <v>0</v>
      </c>
      <c r="BO650" s="11">
        <f t="shared" si="448"/>
        <v>0</v>
      </c>
      <c r="BP650" s="11">
        <f t="shared" si="448"/>
        <v>0</v>
      </c>
      <c r="BQ650" s="11">
        <f t="shared" si="448"/>
        <v>0</v>
      </c>
      <c r="BR650" s="11">
        <f t="shared" si="448"/>
        <v>0</v>
      </c>
      <c r="BS650" s="11">
        <f t="shared" si="447"/>
        <v>0</v>
      </c>
      <c r="BT650" s="11">
        <f t="shared" si="447"/>
        <v>0</v>
      </c>
      <c r="BU650" s="11">
        <f t="shared" si="447"/>
        <v>0</v>
      </c>
      <c r="BV650" s="11">
        <f t="shared" si="447"/>
        <v>0</v>
      </c>
      <c r="BW650" s="11">
        <f t="shared" si="447"/>
        <v>0</v>
      </c>
      <c r="BX650" s="11">
        <f t="shared" si="447"/>
        <v>0</v>
      </c>
      <c r="BY650" s="11">
        <f t="shared" si="447"/>
        <v>0</v>
      </c>
      <c r="BZ650" s="11">
        <f t="shared" si="447"/>
        <v>0</v>
      </c>
      <c r="CA650" s="11">
        <f t="shared" si="447"/>
        <v>0</v>
      </c>
      <c r="CB650" s="11">
        <f t="shared" si="447"/>
        <v>0</v>
      </c>
      <c r="CC650" s="11">
        <f t="shared" si="447"/>
        <v>0</v>
      </c>
      <c r="CD650" s="11">
        <f t="shared" si="447"/>
        <v>0</v>
      </c>
      <c r="CE650" s="11">
        <f t="shared" si="447"/>
        <v>0</v>
      </c>
      <c r="CF650" s="11">
        <f t="shared" si="447"/>
        <v>0</v>
      </c>
      <c r="CG650" s="11">
        <f t="shared" si="447"/>
        <v>0</v>
      </c>
      <c r="CH650" s="11">
        <f t="shared" si="447"/>
        <v>0</v>
      </c>
      <c r="CI650" s="11">
        <f t="shared" si="447"/>
        <v>0</v>
      </c>
      <c r="CJ650" s="11">
        <f t="shared" si="447"/>
        <v>0</v>
      </c>
      <c r="CK650" s="11">
        <f t="shared" si="447"/>
        <v>0</v>
      </c>
      <c r="CL650" s="11">
        <f t="shared" si="447"/>
        <v>0</v>
      </c>
      <c r="CM650" s="11">
        <f t="shared" si="447"/>
        <v>0</v>
      </c>
      <c r="CN650" s="11">
        <f t="shared" si="447"/>
        <v>0</v>
      </c>
      <c r="CO650" s="11">
        <f t="shared" si="447"/>
        <v>0</v>
      </c>
      <c r="CP650" s="11">
        <f t="shared" si="447"/>
        <v>0</v>
      </c>
      <c r="CQ650" s="11">
        <f t="shared" si="447"/>
        <v>0</v>
      </c>
      <c r="CR650" s="11">
        <f t="shared" si="447"/>
        <v>0</v>
      </c>
      <c r="CS650" s="11">
        <f t="shared" si="447"/>
        <v>0</v>
      </c>
      <c r="CT650" s="11">
        <f t="shared" si="447"/>
        <v>0</v>
      </c>
      <c r="CU650" s="11">
        <f t="shared" si="447"/>
        <v>0</v>
      </c>
      <c r="CV650" s="11">
        <f t="shared" si="447"/>
        <v>0</v>
      </c>
      <c r="CW650" s="11">
        <f t="shared" si="447"/>
        <v>0</v>
      </c>
      <c r="CX650" s="11">
        <f t="shared" si="447"/>
        <v>0</v>
      </c>
      <c r="CY650" s="11">
        <f t="shared" si="447"/>
        <v>0</v>
      </c>
      <c r="CZ650" s="11">
        <f t="shared" si="447"/>
        <v>0</v>
      </c>
      <c r="DA650" s="11">
        <f t="shared" si="447"/>
        <v>0</v>
      </c>
      <c r="DB650" s="11">
        <f t="shared" si="447"/>
        <v>0</v>
      </c>
      <c r="DC650" s="11">
        <f t="shared" si="447"/>
        <v>0</v>
      </c>
      <c r="DD650" s="11">
        <f t="shared" si="447"/>
        <v>0</v>
      </c>
      <c r="DE650" s="11">
        <f t="shared" si="447"/>
        <v>0</v>
      </c>
      <c r="DF650" s="11">
        <f t="shared" si="447"/>
        <v>0</v>
      </c>
      <c r="DG650" s="11">
        <f t="shared" si="447"/>
        <v>0</v>
      </c>
      <c r="DH650" s="11">
        <f t="shared" si="447"/>
        <v>0</v>
      </c>
      <c r="DI650" s="11">
        <f t="shared" si="447"/>
        <v>0</v>
      </c>
      <c r="DJ650" s="11">
        <f t="shared" si="447"/>
        <v>0</v>
      </c>
      <c r="DK650" s="11">
        <f t="shared" si="447"/>
        <v>0</v>
      </c>
      <c r="DL650" s="11">
        <f t="shared" si="447"/>
        <v>0</v>
      </c>
      <c r="DM650" s="11">
        <f t="shared" si="447"/>
        <v>0</v>
      </c>
      <c r="DN650" s="11">
        <f t="shared" si="447"/>
        <v>0</v>
      </c>
      <c r="DO650" s="11">
        <f t="shared" si="447"/>
        <v>0</v>
      </c>
      <c r="DP650" s="11">
        <f t="shared" si="447"/>
        <v>0</v>
      </c>
      <c r="DQ650" s="11">
        <f t="shared" si="447"/>
        <v>0</v>
      </c>
      <c r="DR650" s="11">
        <f t="shared" si="447"/>
        <v>0</v>
      </c>
      <c r="DS650" s="11">
        <f t="shared" si="447"/>
        <v>0</v>
      </c>
      <c r="DT650" s="11">
        <f t="shared" si="447"/>
        <v>0</v>
      </c>
      <c r="DU650" s="11">
        <f t="shared" si="447"/>
        <v>0</v>
      </c>
      <c r="DV650" s="11">
        <f t="shared" si="447"/>
        <v>0</v>
      </c>
      <c r="DW650" s="11">
        <f t="shared" si="447"/>
        <v>0</v>
      </c>
      <c r="DX650" s="11">
        <f t="shared" si="447"/>
        <v>0</v>
      </c>
      <c r="DY650" s="11">
        <f t="shared" si="447"/>
        <v>0</v>
      </c>
      <c r="DZ650" s="11">
        <f t="shared" si="447"/>
        <v>0</v>
      </c>
      <c r="EA650" s="11">
        <f t="shared" si="447"/>
        <v>0</v>
      </c>
      <c r="EB650" s="11">
        <f t="shared" si="447"/>
        <v>0</v>
      </c>
      <c r="EC650" s="11">
        <f t="shared" si="447"/>
        <v>0</v>
      </c>
      <c r="ED650" s="11">
        <f t="shared" si="438"/>
        <v>0</v>
      </c>
      <c r="EE650" s="11">
        <f t="shared" si="446"/>
        <v>0</v>
      </c>
      <c r="EF650" s="11">
        <f t="shared" si="446"/>
        <v>0</v>
      </c>
      <c r="EG650" s="11">
        <f t="shared" si="446"/>
        <v>0</v>
      </c>
      <c r="EH650" s="11">
        <f t="shared" si="446"/>
        <v>0</v>
      </c>
      <c r="EI650" s="11">
        <f t="shared" si="446"/>
        <v>0</v>
      </c>
      <c r="EJ650" s="11">
        <f t="shared" si="446"/>
        <v>0</v>
      </c>
      <c r="EK650" s="11">
        <f t="shared" si="446"/>
        <v>0</v>
      </c>
      <c r="EL650" s="11">
        <f t="shared" si="446"/>
        <v>0</v>
      </c>
      <c r="EM650" s="11">
        <f t="shared" si="446"/>
        <v>0</v>
      </c>
      <c r="EN650" s="11">
        <f t="shared" si="446"/>
        <v>0</v>
      </c>
      <c r="EO650" s="11">
        <f t="shared" si="446"/>
        <v>0</v>
      </c>
      <c r="EP650" s="11">
        <f t="shared" si="446"/>
        <v>0</v>
      </c>
      <c r="EQ650" s="11">
        <f t="shared" si="446"/>
        <v>0</v>
      </c>
      <c r="ER650" s="11">
        <f t="shared" si="446"/>
        <v>0</v>
      </c>
      <c r="ES650" s="11">
        <f t="shared" si="446"/>
        <v>0</v>
      </c>
      <c r="ET650" s="11">
        <f t="shared" si="446"/>
        <v>0</v>
      </c>
      <c r="EU650" s="11">
        <f t="shared" si="446"/>
        <v>0</v>
      </c>
      <c r="EV650" s="11">
        <f t="shared" si="446"/>
        <v>0</v>
      </c>
      <c r="EW650" s="11">
        <f t="shared" si="446"/>
        <v>0</v>
      </c>
      <c r="EX650" s="11">
        <f t="shared" si="446"/>
        <v>0</v>
      </c>
      <c r="EY650" s="11">
        <f t="shared" si="446"/>
        <v>0</v>
      </c>
      <c r="EZ650" s="11">
        <f t="shared" si="446"/>
        <v>0</v>
      </c>
      <c r="FA650" s="11">
        <f t="shared" si="446"/>
        <v>0</v>
      </c>
      <c r="FB650" s="11">
        <f t="shared" si="446"/>
        <v>0</v>
      </c>
      <c r="FC650" s="11">
        <f t="shared" si="446"/>
        <v>0</v>
      </c>
      <c r="FD650" s="11">
        <f t="shared" si="446"/>
        <v>0</v>
      </c>
      <c r="FE650" s="11">
        <f t="shared" si="446"/>
        <v>0</v>
      </c>
      <c r="FF650" s="11">
        <f t="shared" si="446"/>
        <v>0</v>
      </c>
      <c r="FG650" s="11">
        <f t="shared" si="446"/>
        <v>0</v>
      </c>
      <c r="FH650" s="11">
        <f t="shared" si="446"/>
        <v>0</v>
      </c>
      <c r="FI650" s="11">
        <f t="shared" si="446"/>
        <v>0</v>
      </c>
      <c r="FJ650" s="11">
        <f t="shared" si="446"/>
        <v>0</v>
      </c>
      <c r="FK650" s="11">
        <f t="shared" si="446"/>
        <v>0</v>
      </c>
      <c r="FL650" s="11">
        <f t="shared" si="446"/>
        <v>0</v>
      </c>
      <c r="FM650" s="11">
        <f t="shared" si="446"/>
        <v>0</v>
      </c>
      <c r="FN650" s="11">
        <f t="shared" si="446"/>
        <v>0</v>
      </c>
      <c r="FO650" s="11">
        <f t="shared" si="446"/>
        <v>0</v>
      </c>
      <c r="FP650" s="11">
        <f t="shared" si="446"/>
        <v>0</v>
      </c>
      <c r="FQ650" s="11">
        <f t="shared" si="446"/>
        <v>0</v>
      </c>
      <c r="FR650" s="11">
        <f t="shared" si="446"/>
        <v>0</v>
      </c>
      <c r="FS650" s="11">
        <f t="shared" si="446"/>
        <v>0</v>
      </c>
      <c r="FT650" s="11">
        <f t="shared" si="446"/>
        <v>0</v>
      </c>
      <c r="FU650" s="11">
        <f t="shared" si="446"/>
        <v>0</v>
      </c>
      <c r="FV650" s="11">
        <f t="shared" si="446"/>
        <v>0</v>
      </c>
      <c r="FW650" s="11">
        <f t="shared" si="446"/>
        <v>0</v>
      </c>
      <c r="FX650" s="11">
        <f t="shared" si="446"/>
        <v>0</v>
      </c>
      <c r="FY650" s="11">
        <f t="shared" si="446"/>
        <v>0</v>
      </c>
      <c r="FZ650" s="11">
        <f t="shared" si="446"/>
        <v>0</v>
      </c>
      <c r="GA650" s="11">
        <f t="shared" si="446"/>
        <v>0</v>
      </c>
      <c r="GB650" s="11">
        <f t="shared" si="446"/>
        <v>0</v>
      </c>
      <c r="GC650" s="11">
        <f t="shared" si="446"/>
        <v>0</v>
      </c>
      <c r="GD650" s="11">
        <f t="shared" si="446"/>
        <v>0</v>
      </c>
      <c r="GE650" s="11">
        <f t="shared" si="446"/>
        <v>0</v>
      </c>
      <c r="GF650" s="11">
        <f t="shared" si="446"/>
        <v>0</v>
      </c>
      <c r="GG650" s="11">
        <f t="shared" si="446"/>
        <v>0</v>
      </c>
      <c r="GH650" s="11">
        <f t="shared" si="446"/>
        <v>0</v>
      </c>
      <c r="GI650" s="11">
        <f t="shared" si="446"/>
        <v>0</v>
      </c>
      <c r="GJ650" s="11">
        <f t="shared" si="446"/>
        <v>0</v>
      </c>
      <c r="GK650" s="11">
        <f t="shared" si="446"/>
        <v>0</v>
      </c>
      <c r="GL650" s="11">
        <f t="shared" si="446"/>
        <v>0</v>
      </c>
      <c r="GM650" s="11">
        <f t="shared" si="446"/>
        <v>0</v>
      </c>
      <c r="GN650" s="11">
        <f t="shared" si="446"/>
        <v>0</v>
      </c>
      <c r="GO650" s="11">
        <f t="shared" si="446"/>
        <v>0</v>
      </c>
      <c r="GP650" s="11">
        <f t="shared" ref="GP650:GV653" si="449">$E650</f>
        <v>0</v>
      </c>
      <c r="GQ650" s="11">
        <f t="shared" si="449"/>
        <v>0</v>
      </c>
      <c r="GR650" s="11">
        <f t="shared" si="449"/>
        <v>0</v>
      </c>
      <c r="GS650" s="11">
        <f t="shared" si="449"/>
        <v>0</v>
      </c>
      <c r="GT650" s="11">
        <f t="shared" si="449"/>
        <v>0</v>
      </c>
      <c r="GU650" s="11">
        <f t="shared" si="449"/>
        <v>0</v>
      </c>
      <c r="GV650" s="11">
        <f t="shared" si="449"/>
        <v>0</v>
      </c>
    </row>
    <row r="651" spans="4:204" ht="15.75" thickBot="1" x14ac:dyDescent="0.3">
      <c r="D651">
        <v>17</v>
      </c>
      <c r="E651" s="12">
        <f t="shared" si="430"/>
        <v>0</v>
      </c>
      <c r="F651" s="11">
        <f t="shared" si="435"/>
        <v>0</v>
      </c>
      <c r="G651" s="11">
        <f t="shared" si="448"/>
        <v>0</v>
      </c>
      <c r="H651" s="11">
        <f t="shared" si="448"/>
        <v>0</v>
      </c>
      <c r="I651" s="11">
        <f t="shared" si="448"/>
        <v>0</v>
      </c>
      <c r="J651" s="11">
        <f t="shared" si="448"/>
        <v>0</v>
      </c>
      <c r="K651" s="11">
        <f t="shared" si="448"/>
        <v>0</v>
      </c>
      <c r="L651" s="11">
        <f t="shared" si="448"/>
        <v>0</v>
      </c>
      <c r="M651" s="11">
        <f t="shared" si="448"/>
        <v>0</v>
      </c>
      <c r="N651" s="11">
        <f t="shared" si="448"/>
        <v>0</v>
      </c>
      <c r="O651" s="11">
        <f t="shared" si="448"/>
        <v>0</v>
      </c>
      <c r="P651" s="11">
        <f t="shared" si="448"/>
        <v>0</v>
      </c>
      <c r="Q651" s="11">
        <f t="shared" si="448"/>
        <v>0</v>
      </c>
      <c r="R651" s="11">
        <f t="shared" si="448"/>
        <v>0</v>
      </c>
      <c r="S651" s="11">
        <f t="shared" si="448"/>
        <v>0</v>
      </c>
      <c r="T651" s="11">
        <f t="shared" si="448"/>
        <v>0</v>
      </c>
      <c r="U651" s="11">
        <f t="shared" si="448"/>
        <v>0</v>
      </c>
      <c r="V651" s="11">
        <f t="shared" si="448"/>
        <v>0</v>
      </c>
      <c r="W651" s="11">
        <f t="shared" si="448"/>
        <v>0</v>
      </c>
      <c r="X651" s="11">
        <f t="shared" si="448"/>
        <v>0</v>
      </c>
      <c r="Y651" s="11">
        <f t="shared" si="448"/>
        <v>0</v>
      </c>
      <c r="Z651" s="11">
        <f t="shared" si="448"/>
        <v>0</v>
      </c>
      <c r="AA651" s="11">
        <f t="shared" si="448"/>
        <v>0</v>
      </c>
      <c r="AB651" s="11">
        <f t="shared" si="448"/>
        <v>0</v>
      </c>
      <c r="AC651" s="11">
        <f t="shared" si="448"/>
        <v>0</v>
      </c>
      <c r="AD651" s="11">
        <f t="shared" si="448"/>
        <v>0</v>
      </c>
      <c r="AE651" s="11">
        <f t="shared" si="448"/>
        <v>0</v>
      </c>
      <c r="AF651" s="11">
        <f t="shared" si="448"/>
        <v>0</v>
      </c>
      <c r="AG651" s="11">
        <f t="shared" si="448"/>
        <v>0</v>
      </c>
      <c r="AH651" s="11">
        <f t="shared" si="448"/>
        <v>0</v>
      </c>
      <c r="AI651" s="11">
        <f t="shared" si="448"/>
        <v>0</v>
      </c>
      <c r="AJ651" s="11">
        <f t="shared" si="448"/>
        <v>0</v>
      </c>
      <c r="AK651" s="11">
        <f t="shared" si="448"/>
        <v>0</v>
      </c>
      <c r="AL651" s="11">
        <f t="shared" si="448"/>
        <v>0</v>
      </c>
      <c r="AM651" s="11">
        <f t="shared" si="448"/>
        <v>0</v>
      </c>
      <c r="AN651" s="11">
        <f t="shared" si="448"/>
        <v>0</v>
      </c>
      <c r="AO651" s="11">
        <f t="shared" si="448"/>
        <v>0</v>
      </c>
      <c r="AP651" s="11">
        <f t="shared" si="448"/>
        <v>0</v>
      </c>
      <c r="AQ651" s="11">
        <f t="shared" si="448"/>
        <v>0</v>
      </c>
      <c r="AR651" s="11">
        <f t="shared" si="448"/>
        <v>0</v>
      </c>
      <c r="AS651" s="11">
        <f t="shared" si="448"/>
        <v>0</v>
      </c>
      <c r="AT651" s="11">
        <f t="shared" si="448"/>
        <v>0</v>
      </c>
      <c r="AU651" s="11">
        <f t="shared" si="448"/>
        <v>0</v>
      </c>
      <c r="AV651" s="11">
        <f t="shared" si="448"/>
        <v>0</v>
      </c>
      <c r="AW651" s="11">
        <f t="shared" si="448"/>
        <v>0</v>
      </c>
      <c r="AX651" s="11">
        <f t="shared" si="448"/>
        <v>0</v>
      </c>
      <c r="AY651" s="11">
        <f t="shared" si="448"/>
        <v>0</v>
      </c>
      <c r="AZ651" s="11">
        <f t="shared" si="448"/>
        <v>0</v>
      </c>
      <c r="BA651" s="11">
        <f t="shared" si="448"/>
        <v>0</v>
      </c>
      <c r="BB651" s="11">
        <f t="shared" si="448"/>
        <v>0</v>
      </c>
      <c r="BC651" s="11">
        <f t="shared" si="448"/>
        <v>0</v>
      </c>
      <c r="BD651" s="11">
        <f t="shared" si="448"/>
        <v>0</v>
      </c>
      <c r="BE651" s="11">
        <f t="shared" si="448"/>
        <v>0</v>
      </c>
      <c r="BF651" s="11">
        <f t="shared" si="448"/>
        <v>0</v>
      </c>
      <c r="BG651" s="11">
        <f t="shared" si="448"/>
        <v>0</v>
      </c>
      <c r="BH651" s="11">
        <f t="shared" si="448"/>
        <v>0</v>
      </c>
      <c r="BI651" s="11">
        <f t="shared" si="448"/>
        <v>0</v>
      </c>
      <c r="BJ651" s="11">
        <f t="shared" si="448"/>
        <v>0</v>
      </c>
      <c r="BK651" s="11">
        <f t="shared" si="448"/>
        <v>0</v>
      </c>
      <c r="BL651" s="11">
        <f t="shared" si="448"/>
        <v>0</v>
      </c>
      <c r="BM651" s="11">
        <f t="shared" si="448"/>
        <v>0</v>
      </c>
      <c r="BN651" s="11">
        <f t="shared" si="448"/>
        <v>0</v>
      </c>
      <c r="BO651" s="11">
        <f t="shared" si="448"/>
        <v>0</v>
      </c>
      <c r="BP651" s="11">
        <f t="shared" si="448"/>
        <v>0</v>
      </c>
      <c r="BQ651" s="11">
        <f t="shared" si="448"/>
        <v>0</v>
      </c>
      <c r="BR651" s="11">
        <f t="shared" si="448"/>
        <v>0</v>
      </c>
      <c r="BS651" s="11">
        <f t="shared" si="447"/>
        <v>0</v>
      </c>
      <c r="BT651" s="11">
        <f t="shared" si="447"/>
        <v>0</v>
      </c>
      <c r="BU651" s="11">
        <f t="shared" si="447"/>
        <v>0</v>
      </c>
      <c r="BV651" s="11">
        <f t="shared" si="447"/>
        <v>0</v>
      </c>
      <c r="BW651" s="11">
        <f t="shared" si="447"/>
        <v>0</v>
      </c>
      <c r="BX651" s="11">
        <f t="shared" si="447"/>
        <v>0</v>
      </c>
      <c r="BY651" s="11">
        <f t="shared" si="447"/>
        <v>0</v>
      </c>
      <c r="BZ651" s="11">
        <f t="shared" si="447"/>
        <v>0</v>
      </c>
      <c r="CA651" s="11">
        <f t="shared" si="447"/>
        <v>0</v>
      </c>
      <c r="CB651" s="11">
        <f t="shared" si="447"/>
        <v>0</v>
      </c>
      <c r="CC651" s="11">
        <f t="shared" si="447"/>
        <v>0</v>
      </c>
      <c r="CD651" s="11">
        <f t="shared" si="447"/>
        <v>0</v>
      </c>
      <c r="CE651" s="11">
        <f t="shared" si="447"/>
        <v>0</v>
      </c>
      <c r="CF651" s="11">
        <f t="shared" si="447"/>
        <v>0</v>
      </c>
      <c r="CG651" s="11">
        <f t="shared" si="447"/>
        <v>0</v>
      </c>
      <c r="CH651" s="11">
        <f t="shared" si="447"/>
        <v>0</v>
      </c>
      <c r="CI651" s="11">
        <f t="shared" si="447"/>
        <v>0</v>
      </c>
      <c r="CJ651" s="11">
        <f t="shared" si="447"/>
        <v>0</v>
      </c>
      <c r="CK651" s="11">
        <f t="shared" si="447"/>
        <v>0</v>
      </c>
      <c r="CL651" s="11">
        <f t="shared" si="447"/>
        <v>0</v>
      </c>
      <c r="CM651" s="11">
        <f t="shared" si="447"/>
        <v>0</v>
      </c>
      <c r="CN651" s="11">
        <f t="shared" si="447"/>
        <v>0</v>
      </c>
      <c r="CO651" s="11">
        <f t="shared" si="447"/>
        <v>0</v>
      </c>
      <c r="CP651" s="11">
        <f t="shared" si="447"/>
        <v>0</v>
      </c>
      <c r="CQ651" s="11">
        <f t="shared" si="447"/>
        <v>0</v>
      </c>
      <c r="CR651" s="11">
        <f t="shared" si="447"/>
        <v>0</v>
      </c>
      <c r="CS651" s="11">
        <f t="shared" si="447"/>
        <v>0</v>
      </c>
      <c r="CT651" s="11">
        <f t="shared" si="447"/>
        <v>0</v>
      </c>
      <c r="CU651" s="11">
        <f t="shared" si="447"/>
        <v>0</v>
      </c>
      <c r="CV651" s="11">
        <f t="shared" si="447"/>
        <v>0</v>
      </c>
      <c r="CW651" s="11">
        <f t="shared" si="447"/>
        <v>0</v>
      </c>
      <c r="CX651" s="11">
        <f t="shared" si="447"/>
        <v>0</v>
      </c>
      <c r="CY651" s="11">
        <f t="shared" si="447"/>
        <v>0</v>
      </c>
      <c r="CZ651" s="11">
        <f t="shared" si="447"/>
        <v>0</v>
      </c>
      <c r="DA651" s="11">
        <f t="shared" si="447"/>
        <v>0</v>
      </c>
      <c r="DB651" s="11">
        <f t="shared" si="447"/>
        <v>0</v>
      </c>
      <c r="DC651" s="11">
        <f t="shared" si="447"/>
        <v>0</v>
      </c>
      <c r="DD651" s="11">
        <f t="shared" si="447"/>
        <v>0</v>
      </c>
      <c r="DE651" s="11">
        <f t="shared" si="447"/>
        <v>0</v>
      </c>
      <c r="DF651" s="11">
        <f t="shared" si="447"/>
        <v>0</v>
      </c>
      <c r="DG651" s="11">
        <f t="shared" si="447"/>
        <v>0</v>
      </c>
      <c r="DH651" s="11">
        <f t="shared" si="447"/>
        <v>0</v>
      </c>
      <c r="DI651" s="11">
        <f t="shared" si="447"/>
        <v>0</v>
      </c>
      <c r="DJ651" s="11">
        <f t="shared" si="447"/>
        <v>0</v>
      </c>
      <c r="DK651" s="11">
        <f t="shared" si="447"/>
        <v>0</v>
      </c>
      <c r="DL651" s="11">
        <f t="shared" si="447"/>
        <v>0</v>
      </c>
      <c r="DM651" s="11">
        <f t="shared" si="447"/>
        <v>0</v>
      </c>
      <c r="DN651" s="11">
        <f t="shared" si="447"/>
        <v>0</v>
      </c>
      <c r="DO651" s="11">
        <f t="shared" si="447"/>
        <v>0</v>
      </c>
      <c r="DP651" s="11">
        <f t="shared" si="447"/>
        <v>0</v>
      </c>
      <c r="DQ651" s="11">
        <f t="shared" si="447"/>
        <v>0</v>
      </c>
      <c r="DR651" s="11">
        <f t="shared" si="447"/>
        <v>0</v>
      </c>
      <c r="DS651" s="11">
        <f t="shared" si="447"/>
        <v>0</v>
      </c>
      <c r="DT651" s="11">
        <f t="shared" si="447"/>
        <v>0</v>
      </c>
      <c r="DU651" s="11">
        <f t="shared" si="447"/>
        <v>0</v>
      </c>
      <c r="DV651" s="11">
        <f t="shared" si="447"/>
        <v>0</v>
      </c>
      <c r="DW651" s="11">
        <f t="shared" si="447"/>
        <v>0</v>
      </c>
      <c r="DX651" s="11">
        <f t="shared" si="447"/>
        <v>0</v>
      </c>
      <c r="DY651" s="11">
        <f t="shared" si="447"/>
        <v>0</v>
      </c>
      <c r="DZ651" s="11">
        <f t="shared" si="447"/>
        <v>0</v>
      </c>
      <c r="EA651" s="11">
        <f t="shared" si="447"/>
        <v>0</v>
      </c>
      <c r="EB651" s="11">
        <f t="shared" si="447"/>
        <v>0</v>
      </c>
      <c r="EC651" s="11">
        <f t="shared" si="447"/>
        <v>0</v>
      </c>
      <c r="ED651" s="11">
        <f t="shared" si="438"/>
        <v>0</v>
      </c>
      <c r="EE651" s="11">
        <f t="shared" ref="EE651:GP654" si="450">$E651</f>
        <v>0</v>
      </c>
      <c r="EF651" s="11">
        <f t="shared" si="450"/>
        <v>0</v>
      </c>
      <c r="EG651" s="11">
        <f t="shared" si="450"/>
        <v>0</v>
      </c>
      <c r="EH651" s="11">
        <f t="shared" si="450"/>
        <v>0</v>
      </c>
      <c r="EI651" s="11">
        <f t="shared" si="450"/>
        <v>0</v>
      </c>
      <c r="EJ651" s="11">
        <f t="shared" si="450"/>
        <v>0</v>
      </c>
      <c r="EK651" s="11">
        <f t="shared" si="450"/>
        <v>0</v>
      </c>
      <c r="EL651" s="11">
        <f t="shared" si="450"/>
        <v>0</v>
      </c>
      <c r="EM651" s="11">
        <f t="shared" si="450"/>
        <v>0</v>
      </c>
      <c r="EN651" s="11">
        <f t="shared" si="450"/>
        <v>0</v>
      </c>
      <c r="EO651" s="11">
        <f t="shared" si="450"/>
        <v>0</v>
      </c>
      <c r="EP651" s="11">
        <f t="shared" si="450"/>
        <v>0</v>
      </c>
      <c r="EQ651" s="11">
        <f t="shared" si="450"/>
        <v>0</v>
      </c>
      <c r="ER651" s="11">
        <f t="shared" si="450"/>
        <v>0</v>
      </c>
      <c r="ES651" s="11">
        <f t="shared" si="450"/>
        <v>0</v>
      </c>
      <c r="ET651" s="11">
        <f t="shared" si="450"/>
        <v>0</v>
      </c>
      <c r="EU651" s="11">
        <f t="shared" si="450"/>
        <v>0</v>
      </c>
      <c r="EV651" s="11">
        <f t="shared" si="450"/>
        <v>0</v>
      </c>
      <c r="EW651" s="11">
        <f t="shared" si="450"/>
        <v>0</v>
      </c>
      <c r="EX651" s="11">
        <f t="shared" si="450"/>
        <v>0</v>
      </c>
      <c r="EY651" s="11">
        <f t="shared" si="450"/>
        <v>0</v>
      </c>
      <c r="EZ651" s="11">
        <f t="shared" si="450"/>
        <v>0</v>
      </c>
      <c r="FA651" s="11">
        <f t="shared" si="450"/>
        <v>0</v>
      </c>
      <c r="FB651" s="11">
        <f t="shared" si="450"/>
        <v>0</v>
      </c>
      <c r="FC651" s="11">
        <f t="shared" si="450"/>
        <v>0</v>
      </c>
      <c r="FD651" s="11">
        <f t="shared" si="450"/>
        <v>0</v>
      </c>
      <c r="FE651" s="11">
        <f t="shared" si="450"/>
        <v>0</v>
      </c>
      <c r="FF651" s="11">
        <f t="shared" si="450"/>
        <v>0</v>
      </c>
      <c r="FG651" s="11">
        <f t="shared" si="450"/>
        <v>0</v>
      </c>
      <c r="FH651" s="11">
        <f t="shared" si="450"/>
        <v>0</v>
      </c>
      <c r="FI651" s="11">
        <f t="shared" si="450"/>
        <v>0</v>
      </c>
      <c r="FJ651" s="11">
        <f t="shared" si="450"/>
        <v>0</v>
      </c>
      <c r="FK651" s="11">
        <f t="shared" si="450"/>
        <v>0</v>
      </c>
      <c r="FL651" s="11">
        <f t="shared" si="450"/>
        <v>0</v>
      </c>
      <c r="FM651" s="11">
        <f t="shared" si="450"/>
        <v>0</v>
      </c>
      <c r="FN651" s="11">
        <f t="shared" si="450"/>
        <v>0</v>
      </c>
      <c r="FO651" s="11">
        <f t="shared" si="450"/>
        <v>0</v>
      </c>
      <c r="FP651" s="11">
        <f t="shared" si="450"/>
        <v>0</v>
      </c>
      <c r="FQ651" s="11">
        <f t="shared" si="450"/>
        <v>0</v>
      </c>
      <c r="FR651" s="11">
        <f t="shared" si="450"/>
        <v>0</v>
      </c>
      <c r="FS651" s="11">
        <f t="shared" si="450"/>
        <v>0</v>
      </c>
      <c r="FT651" s="11">
        <f t="shared" si="450"/>
        <v>0</v>
      </c>
      <c r="FU651" s="11">
        <f t="shared" si="450"/>
        <v>0</v>
      </c>
      <c r="FV651" s="11">
        <f t="shared" si="450"/>
        <v>0</v>
      </c>
      <c r="FW651" s="11">
        <f t="shared" si="450"/>
        <v>0</v>
      </c>
      <c r="FX651" s="11">
        <f t="shared" si="450"/>
        <v>0</v>
      </c>
      <c r="FY651" s="11">
        <f t="shared" si="450"/>
        <v>0</v>
      </c>
      <c r="FZ651" s="11">
        <f t="shared" si="450"/>
        <v>0</v>
      </c>
      <c r="GA651" s="11">
        <f t="shared" si="450"/>
        <v>0</v>
      </c>
      <c r="GB651" s="11">
        <f t="shared" si="450"/>
        <v>0</v>
      </c>
      <c r="GC651" s="11">
        <f t="shared" si="450"/>
        <v>0</v>
      </c>
      <c r="GD651" s="11">
        <f t="shared" si="450"/>
        <v>0</v>
      </c>
      <c r="GE651" s="11">
        <f t="shared" si="450"/>
        <v>0</v>
      </c>
      <c r="GF651" s="11">
        <f t="shared" si="450"/>
        <v>0</v>
      </c>
      <c r="GG651" s="11">
        <f t="shared" si="450"/>
        <v>0</v>
      </c>
      <c r="GH651" s="11">
        <f t="shared" si="450"/>
        <v>0</v>
      </c>
      <c r="GI651" s="11">
        <f t="shared" si="450"/>
        <v>0</v>
      </c>
      <c r="GJ651" s="11">
        <f t="shared" si="450"/>
        <v>0</v>
      </c>
      <c r="GK651" s="11">
        <f t="shared" si="450"/>
        <v>0</v>
      </c>
      <c r="GL651" s="11">
        <f t="shared" si="450"/>
        <v>0</v>
      </c>
      <c r="GM651" s="11">
        <f t="shared" si="450"/>
        <v>0</v>
      </c>
      <c r="GN651" s="11">
        <f t="shared" si="450"/>
        <v>0</v>
      </c>
      <c r="GO651" s="11">
        <f t="shared" si="450"/>
        <v>0</v>
      </c>
      <c r="GP651" s="11">
        <f t="shared" si="450"/>
        <v>0</v>
      </c>
      <c r="GQ651" s="11">
        <f t="shared" si="449"/>
        <v>0</v>
      </c>
      <c r="GR651" s="11">
        <f t="shared" si="449"/>
        <v>0</v>
      </c>
      <c r="GS651" s="11">
        <f t="shared" si="449"/>
        <v>0</v>
      </c>
      <c r="GT651" s="11">
        <f t="shared" si="449"/>
        <v>0</v>
      </c>
      <c r="GU651" s="11">
        <f t="shared" si="449"/>
        <v>0</v>
      </c>
      <c r="GV651" s="11">
        <f t="shared" si="449"/>
        <v>0</v>
      </c>
    </row>
    <row r="652" spans="4:204" ht="15.75" thickBot="1" x14ac:dyDescent="0.3">
      <c r="D652">
        <v>18</v>
      </c>
      <c r="E652" s="12">
        <f t="shared" si="430"/>
        <v>0</v>
      </c>
      <c r="F652" s="11">
        <f t="shared" si="435"/>
        <v>0</v>
      </c>
      <c r="G652" s="11">
        <f t="shared" si="448"/>
        <v>0</v>
      </c>
      <c r="H652" s="11">
        <f t="shared" si="448"/>
        <v>0</v>
      </c>
      <c r="I652" s="11">
        <f t="shared" si="448"/>
        <v>0</v>
      </c>
      <c r="J652" s="11">
        <f t="shared" si="448"/>
        <v>0</v>
      </c>
      <c r="K652" s="11">
        <f t="shared" si="448"/>
        <v>0</v>
      </c>
      <c r="L652" s="11">
        <f t="shared" si="448"/>
        <v>0</v>
      </c>
      <c r="M652" s="11">
        <f t="shared" si="448"/>
        <v>0</v>
      </c>
      <c r="N652" s="11">
        <f t="shared" si="448"/>
        <v>0</v>
      </c>
      <c r="O652" s="11">
        <f t="shared" si="448"/>
        <v>0</v>
      </c>
      <c r="P652" s="11">
        <f t="shared" si="448"/>
        <v>0</v>
      </c>
      <c r="Q652" s="11">
        <f t="shared" si="448"/>
        <v>0</v>
      </c>
      <c r="R652" s="11">
        <f t="shared" si="448"/>
        <v>0</v>
      </c>
      <c r="S652" s="11">
        <f t="shared" si="448"/>
        <v>0</v>
      </c>
      <c r="T652" s="11">
        <f t="shared" si="448"/>
        <v>0</v>
      </c>
      <c r="U652" s="11">
        <f t="shared" si="448"/>
        <v>0</v>
      </c>
      <c r="V652" s="11">
        <f t="shared" si="448"/>
        <v>0</v>
      </c>
      <c r="W652" s="11">
        <f t="shared" si="448"/>
        <v>0</v>
      </c>
      <c r="X652" s="11">
        <f t="shared" si="448"/>
        <v>0</v>
      </c>
      <c r="Y652" s="11">
        <f t="shared" si="448"/>
        <v>0</v>
      </c>
      <c r="Z652" s="11">
        <f t="shared" si="448"/>
        <v>0</v>
      </c>
      <c r="AA652" s="11">
        <f t="shared" si="448"/>
        <v>0</v>
      </c>
      <c r="AB652" s="11">
        <f t="shared" si="448"/>
        <v>0</v>
      </c>
      <c r="AC652" s="11">
        <f t="shared" si="448"/>
        <v>0</v>
      </c>
      <c r="AD652" s="11">
        <f t="shared" si="448"/>
        <v>0</v>
      </c>
      <c r="AE652" s="11">
        <f t="shared" si="448"/>
        <v>0</v>
      </c>
      <c r="AF652" s="11">
        <f t="shared" si="448"/>
        <v>0</v>
      </c>
      <c r="AG652" s="11">
        <f t="shared" si="448"/>
        <v>0</v>
      </c>
      <c r="AH652" s="11">
        <f t="shared" si="448"/>
        <v>0</v>
      </c>
      <c r="AI652" s="11">
        <f t="shared" si="448"/>
        <v>0</v>
      </c>
      <c r="AJ652" s="11">
        <f t="shared" si="448"/>
        <v>0</v>
      </c>
      <c r="AK652" s="11">
        <f t="shared" si="448"/>
        <v>0</v>
      </c>
      <c r="AL652" s="11">
        <f t="shared" si="448"/>
        <v>0</v>
      </c>
      <c r="AM652" s="11">
        <f t="shared" si="448"/>
        <v>0</v>
      </c>
      <c r="AN652" s="11">
        <f t="shared" si="448"/>
        <v>0</v>
      </c>
      <c r="AO652" s="11">
        <f t="shared" si="448"/>
        <v>0</v>
      </c>
      <c r="AP652" s="11">
        <f t="shared" si="448"/>
        <v>0</v>
      </c>
      <c r="AQ652" s="11">
        <f t="shared" si="448"/>
        <v>0</v>
      </c>
      <c r="AR652" s="11">
        <f t="shared" si="448"/>
        <v>0</v>
      </c>
      <c r="AS652" s="11">
        <f t="shared" si="448"/>
        <v>0</v>
      </c>
      <c r="AT652" s="11">
        <f t="shared" si="448"/>
        <v>0</v>
      </c>
      <c r="AU652" s="11">
        <f t="shared" si="448"/>
        <v>0</v>
      </c>
      <c r="AV652" s="11">
        <f t="shared" si="448"/>
        <v>0</v>
      </c>
      <c r="AW652" s="11">
        <f t="shared" si="448"/>
        <v>0</v>
      </c>
      <c r="AX652" s="11">
        <f t="shared" si="448"/>
        <v>0</v>
      </c>
      <c r="AY652" s="11">
        <f t="shared" si="448"/>
        <v>0</v>
      </c>
      <c r="AZ652" s="11">
        <f t="shared" si="448"/>
        <v>0</v>
      </c>
      <c r="BA652" s="11">
        <f t="shared" si="448"/>
        <v>0</v>
      </c>
      <c r="BB652" s="11">
        <f t="shared" si="448"/>
        <v>0</v>
      </c>
      <c r="BC652" s="11">
        <f t="shared" si="448"/>
        <v>0</v>
      </c>
      <c r="BD652" s="11">
        <f t="shared" si="448"/>
        <v>0</v>
      </c>
      <c r="BE652" s="11">
        <f t="shared" si="448"/>
        <v>0</v>
      </c>
      <c r="BF652" s="11">
        <f t="shared" si="448"/>
        <v>0</v>
      </c>
      <c r="BG652" s="11">
        <f t="shared" si="448"/>
        <v>0</v>
      </c>
      <c r="BH652" s="11">
        <f t="shared" si="448"/>
        <v>0</v>
      </c>
      <c r="BI652" s="11">
        <f t="shared" si="448"/>
        <v>0</v>
      </c>
      <c r="BJ652" s="11">
        <f t="shared" si="448"/>
        <v>0</v>
      </c>
      <c r="BK652" s="11">
        <f t="shared" si="448"/>
        <v>0</v>
      </c>
      <c r="BL652" s="11">
        <f t="shared" si="448"/>
        <v>0</v>
      </c>
      <c r="BM652" s="11">
        <f t="shared" si="448"/>
        <v>0</v>
      </c>
      <c r="BN652" s="11">
        <f t="shared" si="448"/>
        <v>0</v>
      </c>
      <c r="BO652" s="11">
        <f t="shared" si="448"/>
        <v>0</v>
      </c>
      <c r="BP652" s="11">
        <f t="shared" si="448"/>
        <v>0</v>
      </c>
      <c r="BQ652" s="11">
        <f t="shared" si="448"/>
        <v>0</v>
      </c>
      <c r="BR652" s="11">
        <f t="shared" ref="BR652:EC655" si="451">$E652</f>
        <v>0</v>
      </c>
      <c r="BS652" s="11">
        <f t="shared" si="451"/>
        <v>0</v>
      </c>
      <c r="BT652" s="11">
        <f t="shared" si="451"/>
        <v>0</v>
      </c>
      <c r="BU652" s="11">
        <f t="shared" si="451"/>
        <v>0</v>
      </c>
      <c r="BV652" s="11">
        <f t="shared" si="451"/>
        <v>0</v>
      </c>
      <c r="BW652" s="11">
        <f t="shared" si="451"/>
        <v>0</v>
      </c>
      <c r="BX652" s="11">
        <f t="shared" si="451"/>
        <v>0</v>
      </c>
      <c r="BY652" s="11">
        <f t="shared" si="451"/>
        <v>0</v>
      </c>
      <c r="BZ652" s="11">
        <f t="shared" si="451"/>
        <v>0</v>
      </c>
      <c r="CA652" s="11">
        <f t="shared" si="451"/>
        <v>0</v>
      </c>
      <c r="CB652" s="11">
        <f t="shared" si="451"/>
        <v>0</v>
      </c>
      <c r="CC652" s="11">
        <f t="shared" si="451"/>
        <v>0</v>
      </c>
      <c r="CD652" s="11">
        <f t="shared" si="451"/>
        <v>0</v>
      </c>
      <c r="CE652" s="11">
        <f t="shared" si="451"/>
        <v>0</v>
      </c>
      <c r="CF652" s="11">
        <f t="shared" si="451"/>
        <v>0</v>
      </c>
      <c r="CG652" s="11">
        <f t="shared" si="451"/>
        <v>0</v>
      </c>
      <c r="CH652" s="11">
        <f t="shared" si="451"/>
        <v>0</v>
      </c>
      <c r="CI652" s="11">
        <f t="shared" si="451"/>
        <v>0</v>
      </c>
      <c r="CJ652" s="11">
        <f t="shared" si="451"/>
        <v>0</v>
      </c>
      <c r="CK652" s="11">
        <f t="shared" si="451"/>
        <v>0</v>
      </c>
      <c r="CL652" s="11">
        <f t="shared" si="451"/>
        <v>0</v>
      </c>
      <c r="CM652" s="11">
        <f t="shared" si="451"/>
        <v>0</v>
      </c>
      <c r="CN652" s="11">
        <f t="shared" si="451"/>
        <v>0</v>
      </c>
      <c r="CO652" s="11">
        <f t="shared" si="451"/>
        <v>0</v>
      </c>
      <c r="CP652" s="11">
        <f t="shared" si="451"/>
        <v>0</v>
      </c>
      <c r="CQ652" s="11">
        <f t="shared" si="451"/>
        <v>0</v>
      </c>
      <c r="CR652" s="11">
        <f t="shared" si="451"/>
        <v>0</v>
      </c>
      <c r="CS652" s="11">
        <f t="shared" si="451"/>
        <v>0</v>
      </c>
      <c r="CT652" s="11">
        <f t="shared" si="451"/>
        <v>0</v>
      </c>
      <c r="CU652" s="11">
        <f t="shared" si="451"/>
        <v>0</v>
      </c>
      <c r="CV652" s="11">
        <f t="shared" si="451"/>
        <v>0</v>
      </c>
      <c r="CW652" s="11">
        <f t="shared" si="451"/>
        <v>0</v>
      </c>
      <c r="CX652" s="11">
        <f t="shared" si="451"/>
        <v>0</v>
      </c>
      <c r="CY652" s="11">
        <f t="shared" si="451"/>
        <v>0</v>
      </c>
      <c r="CZ652" s="11">
        <f t="shared" si="451"/>
        <v>0</v>
      </c>
      <c r="DA652" s="11">
        <f t="shared" si="451"/>
        <v>0</v>
      </c>
      <c r="DB652" s="11">
        <f t="shared" si="451"/>
        <v>0</v>
      </c>
      <c r="DC652" s="11">
        <f t="shared" si="451"/>
        <v>0</v>
      </c>
      <c r="DD652" s="11">
        <f t="shared" si="451"/>
        <v>0</v>
      </c>
      <c r="DE652" s="11">
        <f t="shared" si="451"/>
        <v>0</v>
      </c>
      <c r="DF652" s="11">
        <f t="shared" si="451"/>
        <v>0</v>
      </c>
      <c r="DG652" s="11">
        <f t="shared" si="451"/>
        <v>0</v>
      </c>
      <c r="DH652" s="11">
        <f t="shared" si="451"/>
        <v>0</v>
      </c>
      <c r="DI652" s="11">
        <f t="shared" si="451"/>
        <v>0</v>
      </c>
      <c r="DJ652" s="11">
        <f t="shared" si="451"/>
        <v>0</v>
      </c>
      <c r="DK652" s="11">
        <f t="shared" si="451"/>
        <v>0</v>
      </c>
      <c r="DL652" s="11">
        <f t="shared" si="451"/>
        <v>0</v>
      </c>
      <c r="DM652" s="11">
        <f t="shared" si="451"/>
        <v>0</v>
      </c>
      <c r="DN652" s="11">
        <f t="shared" si="451"/>
        <v>0</v>
      </c>
      <c r="DO652" s="11">
        <f t="shared" si="451"/>
        <v>0</v>
      </c>
      <c r="DP652" s="11">
        <f t="shared" si="451"/>
        <v>0</v>
      </c>
      <c r="DQ652" s="11">
        <f t="shared" si="451"/>
        <v>0</v>
      </c>
      <c r="DR652" s="11">
        <f t="shared" si="451"/>
        <v>0</v>
      </c>
      <c r="DS652" s="11">
        <f t="shared" si="451"/>
        <v>0</v>
      </c>
      <c r="DT652" s="11">
        <f t="shared" si="451"/>
        <v>0</v>
      </c>
      <c r="DU652" s="11">
        <f t="shared" si="451"/>
        <v>0</v>
      </c>
      <c r="DV652" s="11">
        <f t="shared" si="451"/>
        <v>0</v>
      </c>
      <c r="DW652" s="11">
        <f t="shared" si="451"/>
        <v>0</v>
      </c>
      <c r="DX652" s="11">
        <f t="shared" si="451"/>
        <v>0</v>
      </c>
      <c r="DY652" s="11">
        <f t="shared" si="451"/>
        <v>0</v>
      </c>
      <c r="DZ652" s="11">
        <f t="shared" si="451"/>
        <v>0</v>
      </c>
      <c r="EA652" s="11">
        <f t="shared" si="451"/>
        <v>0</v>
      </c>
      <c r="EB652" s="11">
        <f t="shared" si="451"/>
        <v>0</v>
      </c>
      <c r="EC652" s="11">
        <f t="shared" si="451"/>
        <v>0</v>
      </c>
      <c r="ED652" s="11">
        <f t="shared" si="438"/>
        <v>0</v>
      </c>
      <c r="EE652" s="11">
        <f t="shared" si="450"/>
        <v>0</v>
      </c>
      <c r="EF652" s="11">
        <f t="shared" si="450"/>
        <v>0</v>
      </c>
      <c r="EG652" s="11">
        <f t="shared" si="450"/>
        <v>0</v>
      </c>
      <c r="EH652" s="11">
        <f t="shared" si="450"/>
        <v>0</v>
      </c>
      <c r="EI652" s="11">
        <f t="shared" si="450"/>
        <v>0</v>
      </c>
      <c r="EJ652" s="11">
        <f t="shared" si="450"/>
        <v>0</v>
      </c>
      <c r="EK652" s="11">
        <f t="shared" si="450"/>
        <v>0</v>
      </c>
      <c r="EL652" s="11">
        <f t="shared" si="450"/>
        <v>0</v>
      </c>
      <c r="EM652" s="11">
        <f t="shared" si="450"/>
        <v>0</v>
      </c>
      <c r="EN652" s="11">
        <f t="shared" si="450"/>
        <v>0</v>
      </c>
      <c r="EO652" s="11">
        <f t="shared" si="450"/>
        <v>0</v>
      </c>
      <c r="EP652" s="11">
        <f t="shared" si="450"/>
        <v>0</v>
      </c>
      <c r="EQ652" s="11">
        <f t="shared" si="450"/>
        <v>0</v>
      </c>
      <c r="ER652" s="11">
        <f t="shared" si="450"/>
        <v>0</v>
      </c>
      <c r="ES652" s="11">
        <f t="shared" si="450"/>
        <v>0</v>
      </c>
      <c r="ET652" s="11">
        <f t="shared" si="450"/>
        <v>0</v>
      </c>
      <c r="EU652" s="11">
        <f t="shared" si="450"/>
        <v>0</v>
      </c>
      <c r="EV652" s="11">
        <f t="shared" si="450"/>
        <v>0</v>
      </c>
      <c r="EW652" s="11">
        <f t="shared" si="450"/>
        <v>0</v>
      </c>
      <c r="EX652" s="11">
        <f t="shared" si="450"/>
        <v>0</v>
      </c>
      <c r="EY652" s="11">
        <f t="shared" si="450"/>
        <v>0</v>
      </c>
      <c r="EZ652" s="11">
        <f t="shared" si="450"/>
        <v>0</v>
      </c>
      <c r="FA652" s="11">
        <f t="shared" si="450"/>
        <v>0</v>
      </c>
      <c r="FB652" s="11">
        <f t="shared" si="450"/>
        <v>0</v>
      </c>
      <c r="FC652" s="11">
        <f t="shared" si="450"/>
        <v>0</v>
      </c>
      <c r="FD652" s="11">
        <f t="shared" si="450"/>
        <v>0</v>
      </c>
      <c r="FE652" s="11">
        <f t="shared" si="450"/>
        <v>0</v>
      </c>
      <c r="FF652" s="11">
        <f t="shared" si="450"/>
        <v>0</v>
      </c>
      <c r="FG652" s="11">
        <f t="shared" si="450"/>
        <v>0</v>
      </c>
      <c r="FH652" s="11">
        <f t="shared" si="450"/>
        <v>0</v>
      </c>
      <c r="FI652" s="11">
        <f t="shared" si="450"/>
        <v>0</v>
      </c>
      <c r="FJ652" s="11">
        <f t="shared" si="450"/>
        <v>0</v>
      </c>
      <c r="FK652" s="11">
        <f t="shared" si="450"/>
        <v>0</v>
      </c>
      <c r="FL652" s="11">
        <f t="shared" si="450"/>
        <v>0</v>
      </c>
      <c r="FM652" s="11">
        <f t="shared" si="450"/>
        <v>0</v>
      </c>
      <c r="FN652" s="11">
        <f t="shared" si="450"/>
        <v>0</v>
      </c>
      <c r="FO652" s="11">
        <f t="shared" si="450"/>
        <v>0</v>
      </c>
      <c r="FP652" s="11">
        <f t="shared" si="450"/>
        <v>0</v>
      </c>
      <c r="FQ652" s="11">
        <f t="shared" si="450"/>
        <v>0</v>
      </c>
      <c r="FR652" s="11">
        <f t="shared" si="450"/>
        <v>0</v>
      </c>
      <c r="FS652" s="11">
        <f t="shared" si="450"/>
        <v>0</v>
      </c>
      <c r="FT652" s="11">
        <f t="shared" si="450"/>
        <v>0</v>
      </c>
      <c r="FU652" s="11">
        <f t="shared" si="450"/>
        <v>0</v>
      </c>
      <c r="FV652" s="11">
        <f t="shared" si="450"/>
        <v>0</v>
      </c>
      <c r="FW652" s="11">
        <f t="shared" si="450"/>
        <v>0</v>
      </c>
      <c r="FX652" s="11">
        <f t="shared" si="450"/>
        <v>0</v>
      </c>
      <c r="FY652" s="11">
        <f t="shared" si="450"/>
        <v>0</v>
      </c>
      <c r="FZ652" s="11">
        <f t="shared" si="450"/>
        <v>0</v>
      </c>
      <c r="GA652" s="11">
        <f t="shared" si="450"/>
        <v>0</v>
      </c>
      <c r="GB652" s="11">
        <f t="shared" si="450"/>
        <v>0</v>
      </c>
      <c r="GC652" s="11">
        <f t="shared" si="450"/>
        <v>0</v>
      </c>
      <c r="GD652" s="11">
        <f t="shared" si="450"/>
        <v>0</v>
      </c>
      <c r="GE652" s="11">
        <f t="shared" si="450"/>
        <v>0</v>
      </c>
      <c r="GF652" s="11">
        <f t="shared" si="450"/>
        <v>0</v>
      </c>
      <c r="GG652" s="11">
        <f t="shared" si="450"/>
        <v>0</v>
      </c>
      <c r="GH652" s="11">
        <f t="shared" si="450"/>
        <v>0</v>
      </c>
      <c r="GI652" s="11">
        <f t="shared" si="450"/>
        <v>0</v>
      </c>
      <c r="GJ652" s="11">
        <f t="shared" si="450"/>
        <v>0</v>
      </c>
      <c r="GK652" s="11">
        <f t="shared" si="450"/>
        <v>0</v>
      </c>
      <c r="GL652" s="11">
        <f t="shared" si="450"/>
        <v>0</v>
      </c>
      <c r="GM652" s="11">
        <f t="shared" si="450"/>
        <v>0</v>
      </c>
      <c r="GN652" s="11">
        <f t="shared" si="450"/>
        <v>0</v>
      </c>
      <c r="GO652" s="11">
        <f t="shared" si="450"/>
        <v>0</v>
      </c>
      <c r="GP652" s="11">
        <f t="shared" si="450"/>
        <v>0</v>
      </c>
      <c r="GQ652" s="11">
        <f t="shared" si="449"/>
        <v>0</v>
      </c>
      <c r="GR652" s="11">
        <f t="shared" si="449"/>
        <v>0</v>
      </c>
      <c r="GS652" s="11">
        <f t="shared" si="449"/>
        <v>0</v>
      </c>
      <c r="GT652" s="11">
        <f t="shared" si="449"/>
        <v>0</v>
      </c>
      <c r="GU652" s="11">
        <f t="shared" si="449"/>
        <v>0</v>
      </c>
      <c r="GV652" s="11">
        <f t="shared" si="449"/>
        <v>0</v>
      </c>
    </row>
    <row r="653" spans="4:204" ht="15.75" thickBot="1" x14ac:dyDescent="0.3">
      <c r="D653">
        <v>19</v>
      </c>
      <c r="E653" s="12">
        <f t="shared" si="430"/>
        <v>0</v>
      </c>
      <c r="F653" s="11">
        <f t="shared" si="435"/>
        <v>0</v>
      </c>
      <c r="G653" s="11">
        <f t="shared" ref="G653:BR656" si="452">$E653</f>
        <v>0</v>
      </c>
      <c r="H653" s="11">
        <f t="shared" si="452"/>
        <v>0</v>
      </c>
      <c r="I653" s="11">
        <f t="shared" si="452"/>
        <v>0</v>
      </c>
      <c r="J653" s="11">
        <f t="shared" si="452"/>
        <v>0</v>
      </c>
      <c r="K653" s="11">
        <f t="shared" si="452"/>
        <v>0</v>
      </c>
      <c r="L653" s="11">
        <f t="shared" si="452"/>
        <v>0</v>
      </c>
      <c r="M653" s="11">
        <f t="shared" si="452"/>
        <v>0</v>
      </c>
      <c r="N653" s="11">
        <f t="shared" si="452"/>
        <v>0</v>
      </c>
      <c r="O653" s="11">
        <f t="shared" si="452"/>
        <v>0</v>
      </c>
      <c r="P653" s="11">
        <f t="shared" si="452"/>
        <v>0</v>
      </c>
      <c r="Q653" s="11">
        <f t="shared" si="452"/>
        <v>0</v>
      </c>
      <c r="R653" s="11">
        <f t="shared" si="452"/>
        <v>0</v>
      </c>
      <c r="S653" s="11">
        <f t="shared" si="452"/>
        <v>0</v>
      </c>
      <c r="T653" s="11">
        <f t="shared" si="452"/>
        <v>0</v>
      </c>
      <c r="U653" s="11">
        <f t="shared" si="452"/>
        <v>0</v>
      </c>
      <c r="V653" s="11">
        <f t="shared" si="452"/>
        <v>0</v>
      </c>
      <c r="W653" s="11">
        <f t="shared" si="452"/>
        <v>0</v>
      </c>
      <c r="X653" s="11">
        <f t="shared" si="452"/>
        <v>0</v>
      </c>
      <c r="Y653" s="11">
        <f t="shared" si="452"/>
        <v>0</v>
      </c>
      <c r="Z653" s="11">
        <f t="shared" si="452"/>
        <v>0</v>
      </c>
      <c r="AA653" s="11">
        <f t="shared" si="452"/>
        <v>0</v>
      </c>
      <c r="AB653" s="11">
        <f t="shared" si="452"/>
        <v>0</v>
      </c>
      <c r="AC653" s="11">
        <f t="shared" si="452"/>
        <v>0</v>
      </c>
      <c r="AD653" s="11">
        <f t="shared" si="452"/>
        <v>0</v>
      </c>
      <c r="AE653" s="11">
        <f t="shared" si="452"/>
        <v>0</v>
      </c>
      <c r="AF653" s="11">
        <f t="shared" si="452"/>
        <v>0</v>
      </c>
      <c r="AG653" s="11">
        <f t="shared" si="452"/>
        <v>0</v>
      </c>
      <c r="AH653" s="11">
        <f t="shared" si="452"/>
        <v>0</v>
      </c>
      <c r="AI653" s="11">
        <f t="shared" si="452"/>
        <v>0</v>
      </c>
      <c r="AJ653" s="11">
        <f t="shared" si="452"/>
        <v>0</v>
      </c>
      <c r="AK653" s="11">
        <f t="shared" si="452"/>
        <v>0</v>
      </c>
      <c r="AL653" s="11">
        <f t="shared" si="452"/>
        <v>0</v>
      </c>
      <c r="AM653" s="11">
        <f t="shared" si="452"/>
        <v>0</v>
      </c>
      <c r="AN653" s="11">
        <f t="shared" si="452"/>
        <v>0</v>
      </c>
      <c r="AO653" s="11">
        <f t="shared" si="452"/>
        <v>0</v>
      </c>
      <c r="AP653" s="11">
        <f t="shared" si="452"/>
        <v>0</v>
      </c>
      <c r="AQ653" s="11">
        <f t="shared" si="452"/>
        <v>0</v>
      </c>
      <c r="AR653" s="11">
        <f t="shared" si="452"/>
        <v>0</v>
      </c>
      <c r="AS653" s="11">
        <f t="shared" si="452"/>
        <v>0</v>
      </c>
      <c r="AT653" s="11">
        <f t="shared" si="452"/>
        <v>0</v>
      </c>
      <c r="AU653" s="11">
        <f t="shared" si="452"/>
        <v>0</v>
      </c>
      <c r="AV653" s="11">
        <f t="shared" si="452"/>
        <v>0</v>
      </c>
      <c r="AW653" s="11">
        <f t="shared" si="452"/>
        <v>0</v>
      </c>
      <c r="AX653" s="11">
        <f t="shared" si="452"/>
        <v>0</v>
      </c>
      <c r="AY653" s="11">
        <f t="shared" si="452"/>
        <v>0</v>
      </c>
      <c r="AZ653" s="11">
        <f t="shared" si="452"/>
        <v>0</v>
      </c>
      <c r="BA653" s="11">
        <f t="shared" si="452"/>
        <v>0</v>
      </c>
      <c r="BB653" s="11">
        <f t="shared" si="452"/>
        <v>0</v>
      </c>
      <c r="BC653" s="11">
        <f t="shared" si="452"/>
        <v>0</v>
      </c>
      <c r="BD653" s="11">
        <f t="shared" si="452"/>
        <v>0</v>
      </c>
      <c r="BE653" s="11">
        <f t="shared" si="452"/>
        <v>0</v>
      </c>
      <c r="BF653" s="11">
        <f t="shared" si="452"/>
        <v>0</v>
      </c>
      <c r="BG653" s="11">
        <f t="shared" si="452"/>
        <v>0</v>
      </c>
      <c r="BH653" s="11">
        <f t="shared" si="452"/>
        <v>0</v>
      </c>
      <c r="BI653" s="11">
        <f t="shared" si="452"/>
        <v>0</v>
      </c>
      <c r="BJ653" s="11">
        <f t="shared" si="452"/>
        <v>0</v>
      </c>
      <c r="BK653" s="11">
        <f t="shared" si="452"/>
        <v>0</v>
      </c>
      <c r="BL653" s="11">
        <f t="shared" si="452"/>
        <v>0</v>
      </c>
      <c r="BM653" s="11">
        <f t="shared" si="452"/>
        <v>0</v>
      </c>
      <c r="BN653" s="11">
        <f t="shared" si="452"/>
        <v>0</v>
      </c>
      <c r="BO653" s="11">
        <f t="shared" si="452"/>
        <v>0</v>
      </c>
      <c r="BP653" s="11">
        <f t="shared" si="452"/>
        <v>0</v>
      </c>
      <c r="BQ653" s="11">
        <f t="shared" si="452"/>
        <v>0</v>
      </c>
      <c r="BR653" s="11">
        <f t="shared" si="452"/>
        <v>0</v>
      </c>
      <c r="BS653" s="11">
        <f t="shared" si="451"/>
        <v>0</v>
      </c>
      <c r="BT653" s="11">
        <f t="shared" si="451"/>
        <v>0</v>
      </c>
      <c r="BU653" s="11">
        <f t="shared" si="451"/>
        <v>0</v>
      </c>
      <c r="BV653" s="11">
        <f t="shared" si="451"/>
        <v>0</v>
      </c>
      <c r="BW653" s="11">
        <f t="shared" si="451"/>
        <v>0</v>
      </c>
      <c r="BX653" s="11">
        <f t="shared" si="451"/>
        <v>0</v>
      </c>
      <c r="BY653" s="11">
        <f t="shared" si="451"/>
        <v>0</v>
      </c>
      <c r="BZ653" s="11">
        <f t="shared" si="451"/>
        <v>0</v>
      </c>
      <c r="CA653" s="11">
        <f t="shared" si="451"/>
        <v>0</v>
      </c>
      <c r="CB653" s="11">
        <f t="shared" si="451"/>
        <v>0</v>
      </c>
      <c r="CC653" s="11">
        <f t="shared" si="451"/>
        <v>0</v>
      </c>
      <c r="CD653" s="11">
        <f t="shared" si="451"/>
        <v>0</v>
      </c>
      <c r="CE653" s="11">
        <f t="shared" si="451"/>
        <v>0</v>
      </c>
      <c r="CF653" s="11">
        <f t="shared" si="451"/>
        <v>0</v>
      </c>
      <c r="CG653" s="11">
        <f t="shared" si="451"/>
        <v>0</v>
      </c>
      <c r="CH653" s="11">
        <f t="shared" si="451"/>
        <v>0</v>
      </c>
      <c r="CI653" s="11">
        <f t="shared" si="451"/>
        <v>0</v>
      </c>
      <c r="CJ653" s="11">
        <f t="shared" si="451"/>
        <v>0</v>
      </c>
      <c r="CK653" s="11">
        <f t="shared" si="451"/>
        <v>0</v>
      </c>
      <c r="CL653" s="11">
        <f t="shared" si="451"/>
        <v>0</v>
      </c>
      <c r="CM653" s="11">
        <f t="shared" si="451"/>
        <v>0</v>
      </c>
      <c r="CN653" s="11">
        <f t="shared" si="451"/>
        <v>0</v>
      </c>
      <c r="CO653" s="11">
        <f t="shared" si="451"/>
        <v>0</v>
      </c>
      <c r="CP653" s="11">
        <f t="shared" si="451"/>
        <v>0</v>
      </c>
      <c r="CQ653" s="11">
        <f t="shared" si="451"/>
        <v>0</v>
      </c>
      <c r="CR653" s="11">
        <f t="shared" si="451"/>
        <v>0</v>
      </c>
      <c r="CS653" s="11">
        <f t="shared" si="451"/>
        <v>0</v>
      </c>
      <c r="CT653" s="11">
        <f t="shared" si="451"/>
        <v>0</v>
      </c>
      <c r="CU653" s="11">
        <f t="shared" si="451"/>
        <v>0</v>
      </c>
      <c r="CV653" s="11">
        <f t="shared" si="451"/>
        <v>0</v>
      </c>
      <c r="CW653" s="11">
        <f t="shared" si="451"/>
        <v>0</v>
      </c>
      <c r="CX653" s="11">
        <f t="shared" si="451"/>
        <v>0</v>
      </c>
      <c r="CY653" s="11">
        <f t="shared" si="451"/>
        <v>0</v>
      </c>
      <c r="CZ653" s="11">
        <f t="shared" si="451"/>
        <v>0</v>
      </c>
      <c r="DA653" s="11">
        <f t="shared" si="451"/>
        <v>0</v>
      </c>
      <c r="DB653" s="11">
        <f t="shared" si="451"/>
        <v>0</v>
      </c>
      <c r="DC653" s="11">
        <f t="shared" si="451"/>
        <v>0</v>
      </c>
      <c r="DD653" s="11">
        <f t="shared" si="451"/>
        <v>0</v>
      </c>
      <c r="DE653" s="11">
        <f t="shared" si="451"/>
        <v>0</v>
      </c>
      <c r="DF653" s="11">
        <f t="shared" si="451"/>
        <v>0</v>
      </c>
      <c r="DG653" s="11">
        <f t="shared" si="451"/>
        <v>0</v>
      </c>
      <c r="DH653" s="11">
        <f t="shared" si="451"/>
        <v>0</v>
      </c>
      <c r="DI653" s="11">
        <f t="shared" si="451"/>
        <v>0</v>
      </c>
      <c r="DJ653" s="11">
        <f t="shared" si="451"/>
        <v>0</v>
      </c>
      <c r="DK653" s="11">
        <f t="shared" si="451"/>
        <v>0</v>
      </c>
      <c r="DL653" s="11">
        <f t="shared" si="451"/>
        <v>0</v>
      </c>
      <c r="DM653" s="11">
        <f t="shared" si="451"/>
        <v>0</v>
      </c>
      <c r="DN653" s="11">
        <f t="shared" si="451"/>
        <v>0</v>
      </c>
      <c r="DO653" s="11">
        <f t="shared" si="451"/>
        <v>0</v>
      </c>
      <c r="DP653" s="11">
        <f t="shared" si="451"/>
        <v>0</v>
      </c>
      <c r="DQ653" s="11">
        <f t="shared" si="451"/>
        <v>0</v>
      </c>
      <c r="DR653" s="11">
        <f t="shared" si="451"/>
        <v>0</v>
      </c>
      <c r="DS653" s="11">
        <f t="shared" si="451"/>
        <v>0</v>
      </c>
      <c r="DT653" s="11">
        <f t="shared" si="451"/>
        <v>0</v>
      </c>
      <c r="DU653" s="11">
        <f t="shared" si="451"/>
        <v>0</v>
      </c>
      <c r="DV653" s="11">
        <f t="shared" si="451"/>
        <v>0</v>
      </c>
      <c r="DW653" s="11">
        <f t="shared" si="451"/>
        <v>0</v>
      </c>
      <c r="DX653" s="11">
        <f t="shared" si="451"/>
        <v>0</v>
      </c>
      <c r="DY653" s="11">
        <f t="shared" si="451"/>
        <v>0</v>
      </c>
      <c r="DZ653" s="11">
        <f t="shared" si="451"/>
        <v>0</v>
      </c>
      <c r="EA653" s="11">
        <f t="shared" si="451"/>
        <v>0</v>
      </c>
      <c r="EB653" s="11">
        <f t="shared" si="451"/>
        <v>0</v>
      </c>
      <c r="EC653" s="11">
        <f t="shared" si="451"/>
        <v>0</v>
      </c>
      <c r="ED653" s="11">
        <f t="shared" si="438"/>
        <v>0</v>
      </c>
      <c r="EE653" s="11">
        <f t="shared" si="450"/>
        <v>0</v>
      </c>
      <c r="EF653" s="11">
        <f t="shared" si="450"/>
        <v>0</v>
      </c>
      <c r="EG653" s="11">
        <f t="shared" si="450"/>
        <v>0</v>
      </c>
      <c r="EH653" s="11">
        <f t="shared" si="450"/>
        <v>0</v>
      </c>
      <c r="EI653" s="11">
        <f t="shared" si="450"/>
        <v>0</v>
      </c>
      <c r="EJ653" s="11">
        <f t="shared" si="450"/>
        <v>0</v>
      </c>
      <c r="EK653" s="11">
        <f t="shared" si="450"/>
        <v>0</v>
      </c>
      <c r="EL653" s="11">
        <f t="shared" si="450"/>
        <v>0</v>
      </c>
      <c r="EM653" s="11">
        <f t="shared" si="450"/>
        <v>0</v>
      </c>
      <c r="EN653" s="11">
        <f t="shared" si="450"/>
        <v>0</v>
      </c>
      <c r="EO653" s="11">
        <f t="shared" si="450"/>
        <v>0</v>
      </c>
      <c r="EP653" s="11">
        <f t="shared" si="450"/>
        <v>0</v>
      </c>
      <c r="EQ653" s="11">
        <f t="shared" si="450"/>
        <v>0</v>
      </c>
      <c r="ER653" s="11">
        <f t="shared" si="450"/>
        <v>0</v>
      </c>
      <c r="ES653" s="11">
        <f t="shared" si="450"/>
        <v>0</v>
      </c>
      <c r="ET653" s="11">
        <f t="shared" si="450"/>
        <v>0</v>
      </c>
      <c r="EU653" s="11">
        <f t="shared" si="450"/>
        <v>0</v>
      </c>
      <c r="EV653" s="11">
        <f t="shared" si="450"/>
        <v>0</v>
      </c>
      <c r="EW653" s="11">
        <f t="shared" si="450"/>
        <v>0</v>
      </c>
      <c r="EX653" s="11">
        <f t="shared" si="450"/>
        <v>0</v>
      </c>
      <c r="EY653" s="11">
        <f t="shared" si="450"/>
        <v>0</v>
      </c>
      <c r="EZ653" s="11">
        <f t="shared" si="450"/>
        <v>0</v>
      </c>
      <c r="FA653" s="11">
        <f t="shared" si="450"/>
        <v>0</v>
      </c>
      <c r="FB653" s="11">
        <f t="shared" si="450"/>
        <v>0</v>
      </c>
      <c r="FC653" s="11">
        <f t="shared" si="450"/>
        <v>0</v>
      </c>
      <c r="FD653" s="11">
        <f t="shared" si="450"/>
        <v>0</v>
      </c>
      <c r="FE653" s="11">
        <f t="shared" si="450"/>
        <v>0</v>
      </c>
      <c r="FF653" s="11">
        <f t="shared" si="450"/>
        <v>0</v>
      </c>
      <c r="FG653" s="11">
        <f t="shared" si="450"/>
        <v>0</v>
      </c>
      <c r="FH653" s="11">
        <f t="shared" si="450"/>
        <v>0</v>
      </c>
      <c r="FI653" s="11">
        <f t="shared" si="450"/>
        <v>0</v>
      </c>
      <c r="FJ653" s="11">
        <f t="shared" si="450"/>
        <v>0</v>
      </c>
      <c r="FK653" s="11">
        <f t="shared" si="450"/>
        <v>0</v>
      </c>
      <c r="FL653" s="11">
        <f t="shared" si="450"/>
        <v>0</v>
      </c>
      <c r="FM653" s="11">
        <f t="shared" si="450"/>
        <v>0</v>
      </c>
      <c r="FN653" s="11">
        <f t="shared" si="450"/>
        <v>0</v>
      </c>
      <c r="FO653" s="11">
        <f t="shared" si="450"/>
        <v>0</v>
      </c>
      <c r="FP653" s="11">
        <f t="shared" si="450"/>
        <v>0</v>
      </c>
      <c r="FQ653" s="11">
        <f t="shared" si="450"/>
        <v>0</v>
      </c>
      <c r="FR653" s="11">
        <f t="shared" si="450"/>
        <v>0</v>
      </c>
      <c r="FS653" s="11">
        <f t="shared" si="450"/>
        <v>0</v>
      </c>
      <c r="FT653" s="11">
        <f t="shared" si="450"/>
        <v>0</v>
      </c>
      <c r="FU653" s="11">
        <f t="shared" si="450"/>
        <v>0</v>
      </c>
      <c r="FV653" s="11">
        <f t="shared" si="450"/>
        <v>0</v>
      </c>
      <c r="FW653" s="11">
        <f t="shared" si="450"/>
        <v>0</v>
      </c>
      <c r="FX653" s="11">
        <f t="shared" si="450"/>
        <v>0</v>
      </c>
      <c r="FY653" s="11">
        <f t="shared" si="450"/>
        <v>0</v>
      </c>
      <c r="FZ653" s="11">
        <f t="shared" si="450"/>
        <v>0</v>
      </c>
      <c r="GA653" s="11">
        <f t="shared" si="450"/>
        <v>0</v>
      </c>
      <c r="GB653" s="11">
        <f t="shared" si="450"/>
        <v>0</v>
      </c>
      <c r="GC653" s="11">
        <f t="shared" si="450"/>
        <v>0</v>
      </c>
      <c r="GD653" s="11">
        <f t="shared" si="450"/>
        <v>0</v>
      </c>
      <c r="GE653" s="11">
        <f t="shared" si="450"/>
        <v>0</v>
      </c>
      <c r="GF653" s="11">
        <f t="shared" si="450"/>
        <v>0</v>
      </c>
      <c r="GG653" s="11">
        <f t="shared" si="450"/>
        <v>0</v>
      </c>
      <c r="GH653" s="11">
        <f t="shared" si="450"/>
        <v>0</v>
      </c>
      <c r="GI653" s="11">
        <f t="shared" si="450"/>
        <v>0</v>
      </c>
      <c r="GJ653" s="11">
        <f t="shared" si="450"/>
        <v>0</v>
      </c>
      <c r="GK653" s="11">
        <f t="shared" si="450"/>
        <v>0</v>
      </c>
      <c r="GL653" s="11">
        <f t="shared" si="450"/>
        <v>0</v>
      </c>
      <c r="GM653" s="11">
        <f t="shared" si="450"/>
        <v>0</v>
      </c>
      <c r="GN653" s="11">
        <f t="shared" si="450"/>
        <v>0</v>
      </c>
      <c r="GO653" s="11">
        <f t="shared" si="450"/>
        <v>0</v>
      </c>
      <c r="GP653" s="11">
        <f t="shared" si="450"/>
        <v>0</v>
      </c>
      <c r="GQ653" s="11">
        <f t="shared" si="449"/>
        <v>0</v>
      </c>
      <c r="GR653" s="11">
        <f t="shared" si="449"/>
        <v>0</v>
      </c>
      <c r="GS653" s="11">
        <f t="shared" si="449"/>
        <v>0</v>
      </c>
      <c r="GT653" s="11">
        <f t="shared" si="449"/>
        <v>0</v>
      </c>
      <c r="GU653" s="11">
        <f t="shared" si="449"/>
        <v>0</v>
      </c>
      <c r="GV653" s="11">
        <f t="shared" si="449"/>
        <v>0</v>
      </c>
    </row>
    <row r="654" spans="4:204" ht="15.75" thickBot="1" x14ac:dyDescent="0.3">
      <c r="D654">
        <v>20</v>
      </c>
      <c r="E654" s="12">
        <f t="shared" si="430"/>
        <v>0</v>
      </c>
      <c r="F654" s="11">
        <f t="shared" si="435"/>
        <v>0</v>
      </c>
      <c r="G654" s="11">
        <f t="shared" si="452"/>
        <v>0</v>
      </c>
      <c r="H654" s="11">
        <f t="shared" si="452"/>
        <v>0</v>
      </c>
      <c r="I654" s="11">
        <f t="shared" si="452"/>
        <v>0</v>
      </c>
      <c r="J654" s="11">
        <f t="shared" si="452"/>
        <v>0</v>
      </c>
      <c r="K654" s="11">
        <f t="shared" si="452"/>
        <v>0</v>
      </c>
      <c r="L654" s="11">
        <f t="shared" si="452"/>
        <v>0</v>
      </c>
      <c r="M654" s="11">
        <f t="shared" si="452"/>
        <v>0</v>
      </c>
      <c r="N654" s="11">
        <f t="shared" si="452"/>
        <v>0</v>
      </c>
      <c r="O654" s="11">
        <f t="shared" si="452"/>
        <v>0</v>
      </c>
      <c r="P654" s="11">
        <f t="shared" si="452"/>
        <v>0</v>
      </c>
      <c r="Q654" s="11">
        <f t="shared" si="452"/>
        <v>0</v>
      </c>
      <c r="R654" s="11">
        <f t="shared" si="452"/>
        <v>0</v>
      </c>
      <c r="S654" s="11">
        <f t="shared" si="452"/>
        <v>0</v>
      </c>
      <c r="T654" s="11">
        <f t="shared" si="452"/>
        <v>0</v>
      </c>
      <c r="U654" s="11">
        <f t="shared" si="452"/>
        <v>0</v>
      </c>
      <c r="V654" s="11">
        <f t="shared" si="452"/>
        <v>0</v>
      </c>
      <c r="W654" s="11">
        <f t="shared" si="452"/>
        <v>0</v>
      </c>
      <c r="X654" s="11">
        <f t="shared" si="452"/>
        <v>0</v>
      </c>
      <c r="Y654" s="11">
        <f t="shared" si="452"/>
        <v>0</v>
      </c>
      <c r="Z654" s="11">
        <f t="shared" si="452"/>
        <v>0</v>
      </c>
      <c r="AA654" s="11">
        <f t="shared" si="452"/>
        <v>0</v>
      </c>
      <c r="AB654" s="11">
        <f t="shared" si="452"/>
        <v>0</v>
      </c>
      <c r="AC654" s="11">
        <f t="shared" si="452"/>
        <v>0</v>
      </c>
      <c r="AD654" s="11">
        <f t="shared" si="452"/>
        <v>0</v>
      </c>
      <c r="AE654" s="11">
        <f t="shared" si="452"/>
        <v>0</v>
      </c>
      <c r="AF654" s="11">
        <f t="shared" si="452"/>
        <v>0</v>
      </c>
      <c r="AG654" s="11">
        <f t="shared" si="452"/>
        <v>0</v>
      </c>
      <c r="AH654" s="11">
        <f t="shared" si="452"/>
        <v>0</v>
      </c>
      <c r="AI654" s="11">
        <f t="shared" si="452"/>
        <v>0</v>
      </c>
      <c r="AJ654" s="11">
        <f t="shared" si="452"/>
        <v>0</v>
      </c>
      <c r="AK654" s="11">
        <f t="shared" si="452"/>
        <v>0</v>
      </c>
      <c r="AL654" s="11">
        <f t="shared" si="452"/>
        <v>0</v>
      </c>
      <c r="AM654" s="11">
        <f t="shared" si="452"/>
        <v>0</v>
      </c>
      <c r="AN654" s="11">
        <f t="shared" si="452"/>
        <v>0</v>
      </c>
      <c r="AO654" s="11">
        <f t="shared" si="452"/>
        <v>0</v>
      </c>
      <c r="AP654" s="11">
        <f t="shared" si="452"/>
        <v>0</v>
      </c>
      <c r="AQ654" s="11">
        <f t="shared" si="452"/>
        <v>0</v>
      </c>
      <c r="AR654" s="11">
        <f t="shared" si="452"/>
        <v>0</v>
      </c>
      <c r="AS654" s="11">
        <f t="shared" si="452"/>
        <v>0</v>
      </c>
      <c r="AT654" s="11">
        <f t="shared" si="452"/>
        <v>0</v>
      </c>
      <c r="AU654" s="11">
        <f t="shared" si="452"/>
        <v>0</v>
      </c>
      <c r="AV654" s="11">
        <f t="shared" si="452"/>
        <v>0</v>
      </c>
      <c r="AW654" s="11">
        <f t="shared" si="452"/>
        <v>0</v>
      </c>
      <c r="AX654" s="11">
        <f t="shared" si="452"/>
        <v>0</v>
      </c>
      <c r="AY654" s="11">
        <f t="shared" si="452"/>
        <v>0</v>
      </c>
      <c r="AZ654" s="11">
        <f t="shared" si="452"/>
        <v>0</v>
      </c>
      <c r="BA654" s="11">
        <f t="shared" si="452"/>
        <v>0</v>
      </c>
      <c r="BB654" s="11">
        <f t="shared" si="452"/>
        <v>0</v>
      </c>
      <c r="BC654" s="11">
        <f t="shared" si="452"/>
        <v>0</v>
      </c>
      <c r="BD654" s="11">
        <f t="shared" si="452"/>
        <v>0</v>
      </c>
      <c r="BE654" s="11">
        <f t="shared" si="452"/>
        <v>0</v>
      </c>
      <c r="BF654" s="11">
        <f t="shared" si="452"/>
        <v>0</v>
      </c>
      <c r="BG654" s="11">
        <f t="shared" si="452"/>
        <v>0</v>
      </c>
      <c r="BH654" s="11">
        <f t="shared" si="452"/>
        <v>0</v>
      </c>
      <c r="BI654" s="11">
        <f t="shared" si="452"/>
        <v>0</v>
      </c>
      <c r="BJ654" s="11">
        <f t="shared" si="452"/>
        <v>0</v>
      </c>
      <c r="BK654" s="11">
        <f t="shared" si="452"/>
        <v>0</v>
      </c>
      <c r="BL654" s="11">
        <f t="shared" si="452"/>
        <v>0</v>
      </c>
      <c r="BM654" s="11">
        <f t="shared" si="452"/>
        <v>0</v>
      </c>
      <c r="BN654" s="11">
        <f t="shared" si="452"/>
        <v>0</v>
      </c>
      <c r="BO654" s="11">
        <f t="shared" si="452"/>
        <v>0</v>
      </c>
      <c r="BP654" s="11">
        <f t="shared" si="452"/>
        <v>0</v>
      </c>
      <c r="BQ654" s="11">
        <f t="shared" si="452"/>
        <v>0</v>
      </c>
      <c r="BR654" s="11">
        <f t="shared" si="452"/>
        <v>0</v>
      </c>
      <c r="BS654" s="11">
        <f t="shared" si="451"/>
        <v>0</v>
      </c>
      <c r="BT654" s="11">
        <f t="shared" si="451"/>
        <v>0</v>
      </c>
      <c r="BU654" s="11">
        <f t="shared" si="451"/>
        <v>0</v>
      </c>
      <c r="BV654" s="11">
        <f t="shared" si="451"/>
        <v>0</v>
      </c>
      <c r="BW654" s="11">
        <f t="shared" si="451"/>
        <v>0</v>
      </c>
      <c r="BX654" s="11">
        <f t="shared" si="451"/>
        <v>0</v>
      </c>
      <c r="BY654" s="11">
        <f t="shared" si="451"/>
        <v>0</v>
      </c>
      <c r="BZ654" s="11">
        <f t="shared" si="451"/>
        <v>0</v>
      </c>
      <c r="CA654" s="11">
        <f t="shared" si="451"/>
        <v>0</v>
      </c>
      <c r="CB654" s="11">
        <f t="shared" si="451"/>
        <v>0</v>
      </c>
      <c r="CC654" s="11">
        <f t="shared" si="451"/>
        <v>0</v>
      </c>
      <c r="CD654" s="11">
        <f t="shared" si="451"/>
        <v>0</v>
      </c>
      <c r="CE654" s="11">
        <f t="shared" si="451"/>
        <v>0</v>
      </c>
      <c r="CF654" s="11">
        <f t="shared" si="451"/>
        <v>0</v>
      </c>
      <c r="CG654" s="11">
        <f t="shared" si="451"/>
        <v>0</v>
      </c>
      <c r="CH654" s="11">
        <f t="shared" si="451"/>
        <v>0</v>
      </c>
      <c r="CI654" s="11">
        <f t="shared" si="451"/>
        <v>0</v>
      </c>
      <c r="CJ654" s="11">
        <f t="shared" si="451"/>
        <v>0</v>
      </c>
      <c r="CK654" s="11">
        <f t="shared" si="451"/>
        <v>0</v>
      </c>
      <c r="CL654" s="11">
        <f t="shared" si="451"/>
        <v>0</v>
      </c>
      <c r="CM654" s="11">
        <f t="shared" si="451"/>
        <v>0</v>
      </c>
      <c r="CN654" s="11">
        <f t="shared" si="451"/>
        <v>0</v>
      </c>
      <c r="CO654" s="11">
        <f t="shared" si="451"/>
        <v>0</v>
      </c>
      <c r="CP654" s="11">
        <f t="shared" si="451"/>
        <v>0</v>
      </c>
      <c r="CQ654" s="11">
        <f t="shared" si="451"/>
        <v>0</v>
      </c>
      <c r="CR654" s="11">
        <f t="shared" si="451"/>
        <v>0</v>
      </c>
      <c r="CS654" s="11">
        <f t="shared" si="451"/>
        <v>0</v>
      </c>
      <c r="CT654" s="11">
        <f t="shared" si="451"/>
        <v>0</v>
      </c>
      <c r="CU654" s="11">
        <f t="shared" si="451"/>
        <v>0</v>
      </c>
      <c r="CV654" s="11">
        <f t="shared" si="451"/>
        <v>0</v>
      </c>
      <c r="CW654" s="11">
        <f t="shared" si="451"/>
        <v>0</v>
      </c>
      <c r="CX654" s="11">
        <f t="shared" si="451"/>
        <v>0</v>
      </c>
      <c r="CY654" s="11">
        <f t="shared" si="451"/>
        <v>0</v>
      </c>
      <c r="CZ654" s="11">
        <f t="shared" si="451"/>
        <v>0</v>
      </c>
      <c r="DA654" s="11">
        <f t="shared" si="451"/>
        <v>0</v>
      </c>
      <c r="DB654" s="11">
        <f t="shared" si="451"/>
        <v>0</v>
      </c>
      <c r="DC654" s="11">
        <f t="shared" si="451"/>
        <v>0</v>
      </c>
      <c r="DD654" s="11">
        <f t="shared" si="451"/>
        <v>0</v>
      </c>
      <c r="DE654" s="11">
        <f t="shared" si="451"/>
        <v>0</v>
      </c>
      <c r="DF654" s="11">
        <f t="shared" si="451"/>
        <v>0</v>
      </c>
      <c r="DG654" s="11">
        <f t="shared" si="451"/>
        <v>0</v>
      </c>
      <c r="DH654" s="11">
        <f t="shared" si="451"/>
        <v>0</v>
      </c>
      <c r="DI654" s="11">
        <f t="shared" si="451"/>
        <v>0</v>
      </c>
      <c r="DJ654" s="11">
        <f t="shared" si="451"/>
        <v>0</v>
      </c>
      <c r="DK654" s="11">
        <f t="shared" si="451"/>
        <v>0</v>
      </c>
      <c r="DL654" s="11">
        <f t="shared" si="451"/>
        <v>0</v>
      </c>
      <c r="DM654" s="11">
        <f t="shared" si="451"/>
        <v>0</v>
      </c>
      <c r="DN654" s="11">
        <f t="shared" si="451"/>
        <v>0</v>
      </c>
      <c r="DO654" s="11">
        <f t="shared" si="451"/>
        <v>0</v>
      </c>
      <c r="DP654" s="11">
        <f t="shared" si="451"/>
        <v>0</v>
      </c>
      <c r="DQ654" s="11">
        <f t="shared" si="451"/>
        <v>0</v>
      </c>
      <c r="DR654" s="11">
        <f t="shared" si="451"/>
        <v>0</v>
      </c>
      <c r="DS654" s="11">
        <f t="shared" si="451"/>
        <v>0</v>
      </c>
      <c r="DT654" s="11">
        <f t="shared" si="451"/>
        <v>0</v>
      </c>
      <c r="DU654" s="11">
        <f t="shared" si="451"/>
        <v>0</v>
      </c>
      <c r="DV654" s="11">
        <f t="shared" si="451"/>
        <v>0</v>
      </c>
      <c r="DW654" s="11">
        <f t="shared" si="451"/>
        <v>0</v>
      </c>
      <c r="DX654" s="11">
        <f t="shared" si="451"/>
        <v>0</v>
      </c>
      <c r="DY654" s="11">
        <f t="shared" si="451"/>
        <v>0</v>
      </c>
      <c r="DZ654" s="11">
        <f t="shared" si="451"/>
        <v>0</v>
      </c>
      <c r="EA654" s="11">
        <f t="shared" si="451"/>
        <v>0</v>
      </c>
      <c r="EB654" s="11">
        <f t="shared" si="451"/>
        <v>0</v>
      </c>
      <c r="EC654" s="11">
        <f t="shared" si="451"/>
        <v>0</v>
      </c>
      <c r="ED654" s="11">
        <f t="shared" si="438"/>
        <v>0</v>
      </c>
      <c r="EE654" s="11">
        <f t="shared" si="450"/>
        <v>0</v>
      </c>
      <c r="EF654" s="11">
        <f t="shared" si="450"/>
        <v>0</v>
      </c>
      <c r="EG654" s="11">
        <f t="shared" si="450"/>
        <v>0</v>
      </c>
      <c r="EH654" s="11">
        <f t="shared" si="450"/>
        <v>0</v>
      </c>
      <c r="EI654" s="11">
        <f t="shared" si="450"/>
        <v>0</v>
      </c>
      <c r="EJ654" s="11">
        <f t="shared" si="450"/>
        <v>0</v>
      </c>
      <c r="EK654" s="11">
        <f t="shared" si="450"/>
        <v>0</v>
      </c>
      <c r="EL654" s="11">
        <f t="shared" si="450"/>
        <v>0</v>
      </c>
      <c r="EM654" s="11">
        <f t="shared" si="450"/>
        <v>0</v>
      </c>
      <c r="EN654" s="11">
        <f t="shared" si="450"/>
        <v>0</v>
      </c>
      <c r="EO654" s="11">
        <f t="shared" si="450"/>
        <v>0</v>
      </c>
      <c r="EP654" s="11">
        <f t="shared" si="450"/>
        <v>0</v>
      </c>
      <c r="EQ654" s="11">
        <f t="shared" si="450"/>
        <v>0</v>
      </c>
      <c r="ER654" s="11">
        <f t="shared" si="450"/>
        <v>0</v>
      </c>
      <c r="ES654" s="11">
        <f t="shared" si="450"/>
        <v>0</v>
      </c>
      <c r="ET654" s="11">
        <f t="shared" si="450"/>
        <v>0</v>
      </c>
      <c r="EU654" s="11">
        <f t="shared" si="450"/>
        <v>0</v>
      </c>
      <c r="EV654" s="11">
        <f t="shared" si="450"/>
        <v>0</v>
      </c>
      <c r="EW654" s="11">
        <f t="shared" si="450"/>
        <v>0</v>
      </c>
      <c r="EX654" s="11">
        <f t="shared" si="450"/>
        <v>0</v>
      </c>
      <c r="EY654" s="11">
        <f t="shared" si="450"/>
        <v>0</v>
      </c>
      <c r="EZ654" s="11">
        <f t="shared" si="450"/>
        <v>0</v>
      </c>
      <c r="FA654" s="11">
        <f t="shared" si="450"/>
        <v>0</v>
      </c>
      <c r="FB654" s="11">
        <f t="shared" si="450"/>
        <v>0</v>
      </c>
      <c r="FC654" s="11">
        <f t="shared" si="450"/>
        <v>0</v>
      </c>
      <c r="FD654" s="11">
        <f t="shared" si="450"/>
        <v>0</v>
      </c>
      <c r="FE654" s="11">
        <f t="shared" si="450"/>
        <v>0</v>
      </c>
      <c r="FF654" s="11">
        <f t="shared" si="450"/>
        <v>0</v>
      </c>
      <c r="FG654" s="11">
        <f t="shared" si="450"/>
        <v>0</v>
      </c>
      <c r="FH654" s="11">
        <f t="shared" si="450"/>
        <v>0</v>
      </c>
      <c r="FI654" s="11">
        <f t="shared" si="450"/>
        <v>0</v>
      </c>
      <c r="FJ654" s="11">
        <f t="shared" si="450"/>
        <v>0</v>
      </c>
      <c r="FK654" s="11">
        <f t="shared" si="450"/>
        <v>0</v>
      </c>
      <c r="FL654" s="11">
        <f t="shared" si="450"/>
        <v>0</v>
      </c>
      <c r="FM654" s="11">
        <f t="shared" si="450"/>
        <v>0</v>
      </c>
      <c r="FN654" s="11">
        <f t="shared" si="450"/>
        <v>0</v>
      </c>
      <c r="FO654" s="11">
        <f t="shared" si="450"/>
        <v>0</v>
      </c>
      <c r="FP654" s="11">
        <f t="shared" si="450"/>
        <v>0</v>
      </c>
      <c r="FQ654" s="11">
        <f t="shared" si="450"/>
        <v>0</v>
      </c>
      <c r="FR654" s="11">
        <f t="shared" si="450"/>
        <v>0</v>
      </c>
      <c r="FS654" s="11">
        <f t="shared" si="450"/>
        <v>0</v>
      </c>
      <c r="FT654" s="11">
        <f t="shared" si="450"/>
        <v>0</v>
      </c>
      <c r="FU654" s="11">
        <f t="shared" si="450"/>
        <v>0</v>
      </c>
      <c r="FV654" s="11">
        <f t="shared" si="450"/>
        <v>0</v>
      </c>
      <c r="FW654" s="11">
        <f t="shared" si="450"/>
        <v>0</v>
      </c>
      <c r="FX654" s="11">
        <f t="shared" si="450"/>
        <v>0</v>
      </c>
      <c r="FY654" s="11">
        <f t="shared" si="450"/>
        <v>0</v>
      </c>
      <c r="FZ654" s="11">
        <f t="shared" si="450"/>
        <v>0</v>
      </c>
      <c r="GA654" s="11">
        <f t="shared" si="450"/>
        <v>0</v>
      </c>
      <c r="GB654" s="11">
        <f t="shared" si="450"/>
        <v>0</v>
      </c>
      <c r="GC654" s="11">
        <f t="shared" si="450"/>
        <v>0</v>
      </c>
      <c r="GD654" s="11">
        <f t="shared" si="450"/>
        <v>0</v>
      </c>
      <c r="GE654" s="11">
        <f t="shared" si="450"/>
        <v>0</v>
      </c>
      <c r="GF654" s="11">
        <f t="shared" si="450"/>
        <v>0</v>
      </c>
      <c r="GG654" s="11">
        <f t="shared" si="450"/>
        <v>0</v>
      </c>
      <c r="GH654" s="11">
        <f t="shared" si="450"/>
        <v>0</v>
      </c>
      <c r="GI654" s="11">
        <f t="shared" si="450"/>
        <v>0</v>
      </c>
      <c r="GJ654" s="11">
        <f t="shared" si="450"/>
        <v>0</v>
      </c>
      <c r="GK654" s="11">
        <f t="shared" si="450"/>
        <v>0</v>
      </c>
      <c r="GL654" s="11">
        <f t="shared" si="450"/>
        <v>0</v>
      </c>
      <c r="GM654" s="11">
        <f t="shared" si="450"/>
        <v>0</v>
      </c>
      <c r="GN654" s="11">
        <f t="shared" si="450"/>
        <v>0</v>
      </c>
      <c r="GO654" s="11">
        <f t="shared" si="450"/>
        <v>0</v>
      </c>
      <c r="GP654" s="11">
        <f t="shared" ref="GP654:GV657" si="453">$E654</f>
        <v>0</v>
      </c>
      <c r="GQ654" s="11">
        <f t="shared" si="453"/>
        <v>0</v>
      </c>
      <c r="GR654" s="11">
        <f t="shared" si="453"/>
        <v>0</v>
      </c>
      <c r="GS654" s="11">
        <f t="shared" si="453"/>
        <v>0</v>
      </c>
      <c r="GT654" s="11">
        <f t="shared" si="453"/>
        <v>0</v>
      </c>
      <c r="GU654" s="11">
        <f t="shared" si="453"/>
        <v>0</v>
      </c>
      <c r="GV654" s="11">
        <f t="shared" si="453"/>
        <v>0</v>
      </c>
    </row>
    <row r="655" spans="4:204" ht="15.75" thickBot="1" x14ac:dyDescent="0.3">
      <c r="D655">
        <v>21</v>
      </c>
      <c r="E655" s="12">
        <f t="shared" si="430"/>
        <v>0</v>
      </c>
      <c r="F655" s="11">
        <f t="shared" si="435"/>
        <v>0</v>
      </c>
      <c r="G655" s="11">
        <f t="shared" si="452"/>
        <v>0</v>
      </c>
      <c r="H655" s="11">
        <f t="shared" si="452"/>
        <v>0</v>
      </c>
      <c r="I655" s="11">
        <f t="shared" si="452"/>
        <v>0</v>
      </c>
      <c r="J655" s="11">
        <f t="shared" si="452"/>
        <v>0</v>
      </c>
      <c r="K655" s="11">
        <f t="shared" si="452"/>
        <v>0</v>
      </c>
      <c r="L655" s="11">
        <f t="shared" si="452"/>
        <v>0</v>
      </c>
      <c r="M655" s="11">
        <f t="shared" si="452"/>
        <v>0</v>
      </c>
      <c r="N655" s="11">
        <f t="shared" si="452"/>
        <v>0</v>
      </c>
      <c r="O655" s="11">
        <f t="shared" si="452"/>
        <v>0</v>
      </c>
      <c r="P655" s="11">
        <f t="shared" si="452"/>
        <v>0</v>
      </c>
      <c r="Q655" s="11">
        <f t="shared" si="452"/>
        <v>0</v>
      </c>
      <c r="R655" s="11">
        <f t="shared" si="452"/>
        <v>0</v>
      </c>
      <c r="S655" s="11">
        <f t="shared" si="452"/>
        <v>0</v>
      </c>
      <c r="T655" s="11">
        <f t="shared" si="452"/>
        <v>0</v>
      </c>
      <c r="U655" s="11">
        <f t="shared" si="452"/>
        <v>0</v>
      </c>
      <c r="V655" s="11">
        <f t="shared" si="452"/>
        <v>0</v>
      </c>
      <c r="W655" s="11">
        <f t="shared" si="452"/>
        <v>0</v>
      </c>
      <c r="X655" s="11">
        <f t="shared" si="452"/>
        <v>0</v>
      </c>
      <c r="Y655" s="11">
        <f t="shared" si="452"/>
        <v>0</v>
      </c>
      <c r="Z655" s="11">
        <f t="shared" si="452"/>
        <v>0</v>
      </c>
      <c r="AA655" s="11">
        <f t="shared" si="452"/>
        <v>0</v>
      </c>
      <c r="AB655" s="11">
        <f t="shared" si="452"/>
        <v>0</v>
      </c>
      <c r="AC655" s="11">
        <f t="shared" si="452"/>
        <v>0</v>
      </c>
      <c r="AD655" s="11">
        <f t="shared" si="452"/>
        <v>0</v>
      </c>
      <c r="AE655" s="11">
        <f t="shared" si="452"/>
        <v>0</v>
      </c>
      <c r="AF655" s="11">
        <f t="shared" si="452"/>
        <v>0</v>
      </c>
      <c r="AG655" s="11">
        <f t="shared" si="452"/>
        <v>0</v>
      </c>
      <c r="AH655" s="11">
        <f t="shared" si="452"/>
        <v>0</v>
      </c>
      <c r="AI655" s="11">
        <f t="shared" si="452"/>
        <v>0</v>
      </c>
      <c r="AJ655" s="11">
        <f t="shared" si="452"/>
        <v>0</v>
      </c>
      <c r="AK655" s="11">
        <f t="shared" si="452"/>
        <v>0</v>
      </c>
      <c r="AL655" s="11">
        <f t="shared" si="452"/>
        <v>0</v>
      </c>
      <c r="AM655" s="11">
        <f t="shared" si="452"/>
        <v>0</v>
      </c>
      <c r="AN655" s="11">
        <f t="shared" si="452"/>
        <v>0</v>
      </c>
      <c r="AO655" s="11">
        <f t="shared" si="452"/>
        <v>0</v>
      </c>
      <c r="AP655" s="11">
        <f t="shared" si="452"/>
        <v>0</v>
      </c>
      <c r="AQ655" s="11">
        <f t="shared" si="452"/>
        <v>0</v>
      </c>
      <c r="AR655" s="11">
        <f t="shared" si="452"/>
        <v>0</v>
      </c>
      <c r="AS655" s="11">
        <f t="shared" si="452"/>
        <v>0</v>
      </c>
      <c r="AT655" s="11">
        <f t="shared" si="452"/>
        <v>0</v>
      </c>
      <c r="AU655" s="11">
        <f t="shared" si="452"/>
        <v>0</v>
      </c>
      <c r="AV655" s="11">
        <f t="shared" si="452"/>
        <v>0</v>
      </c>
      <c r="AW655" s="11">
        <f t="shared" si="452"/>
        <v>0</v>
      </c>
      <c r="AX655" s="11">
        <f t="shared" si="452"/>
        <v>0</v>
      </c>
      <c r="AY655" s="11">
        <f t="shared" si="452"/>
        <v>0</v>
      </c>
      <c r="AZ655" s="11">
        <f t="shared" si="452"/>
        <v>0</v>
      </c>
      <c r="BA655" s="11">
        <f t="shared" si="452"/>
        <v>0</v>
      </c>
      <c r="BB655" s="11">
        <f t="shared" si="452"/>
        <v>0</v>
      </c>
      <c r="BC655" s="11">
        <f t="shared" si="452"/>
        <v>0</v>
      </c>
      <c r="BD655" s="11">
        <f t="shared" si="452"/>
        <v>0</v>
      </c>
      <c r="BE655" s="11">
        <f t="shared" si="452"/>
        <v>0</v>
      </c>
      <c r="BF655" s="11">
        <f t="shared" si="452"/>
        <v>0</v>
      </c>
      <c r="BG655" s="11">
        <f t="shared" si="452"/>
        <v>0</v>
      </c>
      <c r="BH655" s="11">
        <f t="shared" si="452"/>
        <v>0</v>
      </c>
      <c r="BI655" s="11">
        <f t="shared" si="452"/>
        <v>0</v>
      </c>
      <c r="BJ655" s="11">
        <f t="shared" si="452"/>
        <v>0</v>
      </c>
      <c r="BK655" s="11">
        <f t="shared" si="452"/>
        <v>0</v>
      </c>
      <c r="BL655" s="11">
        <f t="shared" si="452"/>
        <v>0</v>
      </c>
      <c r="BM655" s="11">
        <f t="shared" si="452"/>
        <v>0</v>
      </c>
      <c r="BN655" s="11">
        <f t="shared" si="452"/>
        <v>0</v>
      </c>
      <c r="BO655" s="11">
        <f t="shared" si="452"/>
        <v>0</v>
      </c>
      <c r="BP655" s="11">
        <f t="shared" si="452"/>
        <v>0</v>
      </c>
      <c r="BQ655" s="11">
        <f t="shared" si="452"/>
        <v>0</v>
      </c>
      <c r="BR655" s="11">
        <f t="shared" si="452"/>
        <v>0</v>
      </c>
      <c r="BS655" s="11">
        <f t="shared" si="451"/>
        <v>0</v>
      </c>
      <c r="BT655" s="11">
        <f t="shared" si="451"/>
        <v>0</v>
      </c>
      <c r="BU655" s="11">
        <f t="shared" si="451"/>
        <v>0</v>
      </c>
      <c r="BV655" s="11">
        <f t="shared" si="451"/>
        <v>0</v>
      </c>
      <c r="BW655" s="11">
        <f t="shared" si="451"/>
        <v>0</v>
      </c>
      <c r="BX655" s="11">
        <f t="shared" si="451"/>
        <v>0</v>
      </c>
      <c r="BY655" s="11">
        <f t="shared" si="451"/>
        <v>0</v>
      </c>
      <c r="BZ655" s="11">
        <f t="shared" si="451"/>
        <v>0</v>
      </c>
      <c r="CA655" s="11">
        <f t="shared" si="451"/>
        <v>0</v>
      </c>
      <c r="CB655" s="11">
        <f t="shared" si="451"/>
        <v>0</v>
      </c>
      <c r="CC655" s="11">
        <f t="shared" si="451"/>
        <v>0</v>
      </c>
      <c r="CD655" s="11">
        <f t="shared" si="451"/>
        <v>0</v>
      </c>
      <c r="CE655" s="11">
        <f t="shared" si="451"/>
        <v>0</v>
      </c>
      <c r="CF655" s="11">
        <f t="shared" si="451"/>
        <v>0</v>
      </c>
      <c r="CG655" s="11">
        <f t="shared" si="451"/>
        <v>0</v>
      </c>
      <c r="CH655" s="11">
        <f t="shared" si="451"/>
        <v>0</v>
      </c>
      <c r="CI655" s="11">
        <f t="shared" si="451"/>
        <v>0</v>
      </c>
      <c r="CJ655" s="11">
        <f t="shared" si="451"/>
        <v>0</v>
      </c>
      <c r="CK655" s="11">
        <f t="shared" si="451"/>
        <v>0</v>
      </c>
      <c r="CL655" s="11">
        <f t="shared" si="451"/>
        <v>0</v>
      </c>
      <c r="CM655" s="11">
        <f t="shared" si="451"/>
        <v>0</v>
      </c>
      <c r="CN655" s="11">
        <f t="shared" si="451"/>
        <v>0</v>
      </c>
      <c r="CO655" s="11">
        <f t="shared" si="451"/>
        <v>0</v>
      </c>
      <c r="CP655" s="11">
        <f t="shared" si="451"/>
        <v>0</v>
      </c>
      <c r="CQ655" s="11">
        <f t="shared" si="451"/>
        <v>0</v>
      </c>
      <c r="CR655" s="11">
        <f t="shared" si="451"/>
        <v>0</v>
      </c>
      <c r="CS655" s="11">
        <f t="shared" si="451"/>
        <v>0</v>
      </c>
      <c r="CT655" s="11">
        <f t="shared" si="451"/>
        <v>0</v>
      </c>
      <c r="CU655" s="11">
        <f t="shared" si="451"/>
        <v>0</v>
      </c>
      <c r="CV655" s="11">
        <f t="shared" si="451"/>
        <v>0</v>
      </c>
      <c r="CW655" s="11">
        <f t="shared" si="451"/>
        <v>0</v>
      </c>
      <c r="CX655" s="11">
        <f t="shared" si="451"/>
        <v>0</v>
      </c>
      <c r="CY655" s="11">
        <f t="shared" si="451"/>
        <v>0</v>
      </c>
      <c r="CZ655" s="11">
        <f t="shared" si="451"/>
        <v>0</v>
      </c>
      <c r="DA655" s="11">
        <f t="shared" si="451"/>
        <v>0</v>
      </c>
      <c r="DB655" s="11">
        <f t="shared" si="451"/>
        <v>0</v>
      </c>
      <c r="DC655" s="11">
        <f t="shared" si="451"/>
        <v>0</v>
      </c>
      <c r="DD655" s="11">
        <f t="shared" si="451"/>
        <v>0</v>
      </c>
      <c r="DE655" s="11">
        <f t="shared" si="451"/>
        <v>0</v>
      </c>
      <c r="DF655" s="11">
        <f t="shared" si="451"/>
        <v>0</v>
      </c>
      <c r="DG655" s="11">
        <f t="shared" si="451"/>
        <v>0</v>
      </c>
      <c r="DH655" s="11">
        <f t="shared" si="451"/>
        <v>0</v>
      </c>
      <c r="DI655" s="11">
        <f t="shared" si="451"/>
        <v>0</v>
      </c>
      <c r="DJ655" s="11">
        <f t="shared" si="451"/>
        <v>0</v>
      </c>
      <c r="DK655" s="11">
        <f t="shared" si="451"/>
        <v>0</v>
      </c>
      <c r="DL655" s="11">
        <f t="shared" si="451"/>
        <v>0</v>
      </c>
      <c r="DM655" s="11">
        <f t="shared" si="451"/>
        <v>0</v>
      </c>
      <c r="DN655" s="11">
        <f t="shared" si="451"/>
        <v>0</v>
      </c>
      <c r="DO655" s="11">
        <f t="shared" si="451"/>
        <v>0</v>
      </c>
      <c r="DP655" s="11">
        <f t="shared" si="451"/>
        <v>0</v>
      </c>
      <c r="DQ655" s="11">
        <f t="shared" si="451"/>
        <v>0</v>
      </c>
      <c r="DR655" s="11">
        <f t="shared" si="451"/>
        <v>0</v>
      </c>
      <c r="DS655" s="11">
        <f t="shared" si="451"/>
        <v>0</v>
      </c>
      <c r="DT655" s="11">
        <f t="shared" si="451"/>
        <v>0</v>
      </c>
      <c r="DU655" s="11">
        <f t="shared" si="451"/>
        <v>0</v>
      </c>
      <c r="DV655" s="11">
        <f t="shared" si="451"/>
        <v>0</v>
      </c>
      <c r="DW655" s="11">
        <f t="shared" si="451"/>
        <v>0</v>
      </c>
      <c r="DX655" s="11">
        <f t="shared" si="451"/>
        <v>0</v>
      </c>
      <c r="DY655" s="11">
        <f t="shared" si="451"/>
        <v>0</v>
      </c>
      <c r="DZ655" s="11">
        <f t="shared" si="451"/>
        <v>0</v>
      </c>
      <c r="EA655" s="11">
        <f t="shared" si="451"/>
        <v>0</v>
      </c>
      <c r="EB655" s="11">
        <f t="shared" si="451"/>
        <v>0</v>
      </c>
      <c r="EC655" s="11">
        <f t="shared" si="451"/>
        <v>0</v>
      </c>
      <c r="ED655" s="11">
        <f t="shared" ref="ED655:GO658" si="454">$E655</f>
        <v>0</v>
      </c>
      <c r="EE655" s="11">
        <f t="shared" si="454"/>
        <v>0</v>
      </c>
      <c r="EF655" s="11">
        <f t="shared" si="454"/>
        <v>0</v>
      </c>
      <c r="EG655" s="11">
        <f t="shared" si="454"/>
        <v>0</v>
      </c>
      <c r="EH655" s="11">
        <f t="shared" si="454"/>
        <v>0</v>
      </c>
      <c r="EI655" s="11">
        <f t="shared" si="454"/>
        <v>0</v>
      </c>
      <c r="EJ655" s="11">
        <f t="shared" si="454"/>
        <v>0</v>
      </c>
      <c r="EK655" s="11">
        <f t="shared" si="454"/>
        <v>0</v>
      </c>
      <c r="EL655" s="11">
        <f t="shared" si="454"/>
        <v>0</v>
      </c>
      <c r="EM655" s="11">
        <f t="shared" si="454"/>
        <v>0</v>
      </c>
      <c r="EN655" s="11">
        <f t="shared" si="454"/>
        <v>0</v>
      </c>
      <c r="EO655" s="11">
        <f t="shared" si="454"/>
        <v>0</v>
      </c>
      <c r="EP655" s="11">
        <f t="shared" si="454"/>
        <v>0</v>
      </c>
      <c r="EQ655" s="11">
        <f t="shared" si="454"/>
        <v>0</v>
      </c>
      <c r="ER655" s="11">
        <f t="shared" si="454"/>
        <v>0</v>
      </c>
      <c r="ES655" s="11">
        <f t="shared" si="454"/>
        <v>0</v>
      </c>
      <c r="ET655" s="11">
        <f t="shared" si="454"/>
        <v>0</v>
      </c>
      <c r="EU655" s="11">
        <f t="shared" si="454"/>
        <v>0</v>
      </c>
      <c r="EV655" s="11">
        <f t="shared" si="454"/>
        <v>0</v>
      </c>
      <c r="EW655" s="11">
        <f t="shared" si="454"/>
        <v>0</v>
      </c>
      <c r="EX655" s="11">
        <f t="shared" si="454"/>
        <v>0</v>
      </c>
      <c r="EY655" s="11">
        <f t="shared" si="454"/>
        <v>0</v>
      </c>
      <c r="EZ655" s="11">
        <f t="shared" si="454"/>
        <v>0</v>
      </c>
      <c r="FA655" s="11">
        <f t="shared" si="454"/>
        <v>0</v>
      </c>
      <c r="FB655" s="11">
        <f t="shared" si="454"/>
        <v>0</v>
      </c>
      <c r="FC655" s="11">
        <f t="shared" si="454"/>
        <v>0</v>
      </c>
      <c r="FD655" s="11">
        <f t="shared" si="454"/>
        <v>0</v>
      </c>
      <c r="FE655" s="11">
        <f t="shared" si="454"/>
        <v>0</v>
      </c>
      <c r="FF655" s="11">
        <f t="shared" si="454"/>
        <v>0</v>
      </c>
      <c r="FG655" s="11">
        <f t="shared" si="454"/>
        <v>0</v>
      </c>
      <c r="FH655" s="11">
        <f t="shared" si="454"/>
        <v>0</v>
      </c>
      <c r="FI655" s="11">
        <f t="shared" si="454"/>
        <v>0</v>
      </c>
      <c r="FJ655" s="11">
        <f t="shared" si="454"/>
        <v>0</v>
      </c>
      <c r="FK655" s="11">
        <f t="shared" si="454"/>
        <v>0</v>
      </c>
      <c r="FL655" s="11">
        <f t="shared" si="454"/>
        <v>0</v>
      </c>
      <c r="FM655" s="11">
        <f t="shared" si="454"/>
        <v>0</v>
      </c>
      <c r="FN655" s="11">
        <f t="shared" si="454"/>
        <v>0</v>
      </c>
      <c r="FO655" s="11">
        <f t="shared" si="454"/>
        <v>0</v>
      </c>
      <c r="FP655" s="11">
        <f t="shared" si="454"/>
        <v>0</v>
      </c>
      <c r="FQ655" s="11">
        <f t="shared" si="454"/>
        <v>0</v>
      </c>
      <c r="FR655" s="11">
        <f t="shared" si="454"/>
        <v>0</v>
      </c>
      <c r="FS655" s="11">
        <f t="shared" si="454"/>
        <v>0</v>
      </c>
      <c r="FT655" s="11">
        <f t="shared" si="454"/>
        <v>0</v>
      </c>
      <c r="FU655" s="11">
        <f t="shared" si="454"/>
        <v>0</v>
      </c>
      <c r="FV655" s="11">
        <f t="shared" si="454"/>
        <v>0</v>
      </c>
      <c r="FW655" s="11">
        <f t="shared" si="454"/>
        <v>0</v>
      </c>
      <c r="FX655" s="11">
        <f t="shared" si="454"/>
        <v>0</v>
      </c>
      <c r="FY655" s="11">
        <f t="shared" si="454"/>
        <v>0</v>
      </c>
      <c r="FZ655" s="11">
        <f t="shared" si="454"/>
        <v>0</v>
      </c>
      <c r="GA655" s="11">
        <f t="shared" si="454"/>
        <v>0</v>
      </c>
      <c r="GB655" s="11">
        <f t="shared" si="454"/>
        <v>0</v>
      </c>
      <c r="GC655" s="11">
        <f t="shared" si="454"/>
        <v>0</v>
      </c>
      <c r="GD655" s="11">
        <f t="shared" si="454"/>
        <v>0</v>
      </c>
      <c r="GE655" s="11">
        <f t="shared" si="454"/>
        <v>0</v>
      </c>
      <c r="GF655" s="11">
        <f t="shared" si="454"/>
        <v>0</v>
      </c>
      <c r="GG655" s="11">
        <f t="shared" si="454"/>
        <v>0</v>
      </c>
      <c r="GH655" s="11">
        <f t="shared" si="454"/>
        <v>0</v>
      </c>
      <c r="GI655" s="11">
        <f t="shared" si="454"/>
        <v>0</v>
      </c>
      <c r="GJ655" s="11">
        <f t="shared" si="454"/>
        <v>0</v>
      </c>
      <c r="GK655" s="11">
        <f t="shared" si="454"/>
        <v>0</v>
      </c>
      <c r="GL655" s="11">
        <f t="shared" si="454"/>
        <v>0</v>
      </c>
      <c r="GM655" s="11">
        <f t="shared" si="454"/>
        <v>0</v>
      </c>
      <c r="GN655" s="11">
        <f t="shared" si="454"/>
        <v>0</v>
      </c>
      <c r="GO655" s="11">
        <f t="shared" si="454"/>
        <v>0</v>
      </c>
      <c r="GP655" s="11">
        <f t="shared" si="453"/>
        <v>0</v>
      </c>
      <c r="GQ655" s="11">
        <f t="shared" si="453"/>
        <v>0</v>
      </c>
      <c r="GR655" s="11">
        <f t="shared" si="453"/>
        <v>0</v>
      </c>
      <c r="GS655" s="11">
        <f t="shared" si="453"/>
        <v>0</v>
      </c>
      <c r="GT655" s="11">
        <f t="shared" si="453"/>
        <v>0</v>
      </c>
      <c r="GU655" s="11">
        <f t="shared" si="453"/>
        <v>0</v>
      </c>
      <c r="GV655" s="11">
        <f t="shared" si="453"/>
        <v>0</v>
      </c>
    </row>
    <row r="656" spans="4:204" ht="15.75" thickBot="1" x14ac:dyDescent="0.3">
      <c r="D656">
        <v>22</v>
      </c>
      <c r="E656" s="12">
        <f t="shared" si="430"/>
        <v>0</v>
      </c>
      <c r="F656" s="11">
        <f t="shared" si="435"/>
        <v>0</v>
      </c>
      <c r="G656" s="11">
        <f t="shared" si="452"/>
        <v>0</v>
      </c>
      <c r="H656" s="11">
        <f t="shared" si="452"/>
        <v>0</v>
      </c>
      <c r="I656" s="11">
        <f t="shared" si="452"/>
        <v>0</v>
      </c>
      <c r="J656" s="11">
        <f t="shared" si="452"/>
        <v>0</v>
      </c>
      <c r="K656" s="11">
        <f t="shared" si="452"/>
        <v>0</v>
      </c>
      <c r="L656" s="11">
        <f t="shared" si="452"/>
        <v>0</v>
      </c>
      <c r="M656" s="11">
        <f t="shared" si="452"/>
        <v>0</v>
      </c>
      <c r="N656" s="11">
        <f t="shared" si="452"/>
        <v>0</v>
      </c>
      <c r="O656" s="11">
        <f t="shared" si="452"/>
        <v>0</v>
      </c>
      <c r="P656" s="11">
        <f t="shared" si="452"/>
        <v>0</v>
      </c>
      <c r="Q656" s="11">
        <f t="shared" si="452"/>
        <v>0</v>
      </c>
      <c r="R656" s="11">
        <f t="shared" si="452"/>
        <v>0</v>
      </c>
      <c r="S656" s="11">
        <f t="shared" si="452"/>
        <v>0</v>
      </c>
      <c r="T656" s="11">
        <f t="shared" si="452"/>
        <v>0</v>
      </c>
      <c r="U656" s="11">
        <f t="shared" si="452"/>
        <v>0</v>
      </c>
      <c r="V656" s="11">
        <f t="shared" si="452"/>
        <v>0</v>
      </c>
      <c r="W656" s="11">
        <f t="shared" si="452"/>
        <v>0</v>
      </c>
      <c r="X656" s="11">
        <f t="shared" si="452"/>
        <v>0</v>
      </c>
      <c r="Y656" s="11">
        <f t="shared" si="452"/>
        <v>0</v>
      </c>
      <c r="Z656" s="11">
        <f t="shared" si="452"/>
        <v>0</v>
      </c>
      <c r="AA656" s="11">
        <f t="shared" si="452"/>
        <v>0</v>
      </c>
      <c r="AB656" s="11">
        <f t="shared" si="452"/>
        <v>0</v>
      </c>
      <c r="AC656" s="11">
        <f t="shared" si="452"/>
        <v>0</v>
      </c>
      <c r="AD656" s="11">
        <f t="shared" si="452"/>
        <v>0</v>
      </c>
      <c r="AE656" s="11">
        <f t="shared" si="452"/>
        <v>0</v>
      </c>
      <c r="AF656" s="11">
        <f t="shared" si="452"/>
        <v>0</v>
      </c>
      <c r="AG656" s="11">
        <f t="shared" si="452"/>
        <v>0</v>
      </c>
      <c r="AH656" s="11">
        <f t="shared" si="452"/>
        <v>0</v>
      </c>
      <c r="AI656" s="11">
        <f t="shared" si="452"/>
        <v>0</v>
      </c>
      <c r="AJ656" s="11">
        <f t="shared" si="452"/>
        <v>0</v>
      </c>
      <c r="AK656" s="11">
        <f t="shared" si="452"/>
        <v>0</v>
      </c>
      <c r="AL656" s="11">
        <f t="shared" si="452"/>
        <v>0</v>
      </c>
      <c r="AM656" s="11">
        <f t="shared" si="452"/>
        <v>0</v>
      </c>
      <c r="AN656" s="11">
        <f t="shared" si="452"/>
        <v>0</v>
      </c>
      <c r="AO656" s="11">
        <f t="shared" si="452"/>
        <v>0</v>
      </c>
      <c r="AP656" s="11">
        <f t="shared" si="452"/>
        <v>0</v>
      </c>
      <c r="AQ656" s="11">
        <f t="shared" si="452"/>
        <v>0</v>
      </c>
      <c r="AR656" s="11">
        <f t="shared" si="452"/>
        <v>0</v>
      </c>
      <c r="AS656" s="11">
        <f t="shared" si="452"/>
        <v>0</v>
      </c>
      <c r="AT656" s="11">
        <f t="shared" si="452"/>
        <v>0</v>
      </c>
      <c r="AU656" s="11">
        <f t="shared" si="452"/>
        <v>0</v>
      </c>
      <c r="AV656" s="11">
        <f t="shared" si="452"/>
        <v>0</v>
      </c>
      <c r="AW656" s="11">
        <f t="shared" si="452"/>
        <v>0</v>
      </c>
      <c r="AX656" s="11">
        <f t="shared" si="452"/>
        <v>0</v>
      </c>
      <c r="AY656" s="11">
        <f t="shared" si="452"/>
        <v>0</v>
      </c>
      <c r="AZ656" s="11">
        <f t="shared" si="452"/>
        <v>0</v>
      </c>
      <c r="BA656" s="11">
        <f t="shared" si="452"/>
        <v>0</v>
      </c>
      <c r="BB656" s="11">
        <f t="shared" si="452"/>
        <v>0</v>
      </c>
      <c r="BC656" s="11">
        <f t="shared" si="452"/>
        <v>0</v>
      </c>
      <c r="BD656" s="11">
        <f t="shared" si="452"/>
        <v>0</v>
      </c>
      <c r="BE656" s="11">
        <f t="shared" si="452"/>
        <v>0</v>
      </c>
      <c r="BF656" s="11">
        <f t="shared" si="452"/>
        <v>0</v>
      </c>
      <c r="BG656" s="11">
        <f t="shared" si="452"/>
        <v>0</v>
      </c>
      <c r="BH656" s="11">
        <f t="shared" si="452"/>
        <v>0</v>
      </c>
      <c r="BI656" s="11">
        <f t="shared" si="452"/>
        <v>0</v>
      </c>
      <c r="BJ656" s="11">
        <f t="shared" si="452"/>
        <v>0</v>
      </c>
      <c r="BK656" s="11">
        <f t="shared" si="452"/>
        <v>0</v>
      </c>
      <c r="BL656" s="11">
        <f t="shared" si="452"/>
        <v>0</v>
      </c>
      <c r="BM656" s="11">
        <f t="shared" si="452"/>
        <v>0</v>
      </c>
      <c r="BN656" s="11">
        <f t="shared" si="452"/>
        <v>0</v>
      </c>
      <c r="BO656" s="11">
        <f t="shared" si="452"/>
        <v>0</v>
      </c>
      <c r="BP656" s="11">
        <f t="shared" si="452"/>
        <v>0</v>
      </c>
      <c r="BQ656" s="11">
        <f t="shared" si="452"/>
        <v>0</v>
      </c>
      <c r="BR656" s="11">
        <f t="shared" ref="BR656:EC659" si="455">$E656</f>
        <v>0</v>
      </c>
      <c r="BS656" s="11">
        <f t="shared" si="455"/>
        <v>0</v>
      </c>
      <c r="BT656" s="11">
        <f t="shared" si="455"/>
        <v>0</v>
      </c>
      <c r="BU656" s="11">
        <f t="shared" si="455"/>
        <v>0</v>
      </c>
      <c r="BV656" s="11">
        <f t="shared" si="455"/>
        <v>0</v>
      </c>
      <c r="BW656" s="11">
        <f t="shared" si="455"/>
        <v>0</v>
      </c>
      <c r="BX656" s="11">
        <f t="shared" si="455"/>
        <v>0</v>
      </c>
      <c r="BY656" s="11">
        <f t="shared" si="455"/>
        <v>0</v>
      </c>
      <c r="BZ656" s="11">
        <f t="shared" si="455"/>
        <v>0</v>
      </c>
      <c r="CA656" s="11">
        <f t="shared" si="455"/>
        <v>0</v>
      </c>
      <c r="CB656" s="11">
        <f t="shared" si="455"/>
        <v>0</v>
      </c>
      <c r="CC656" s="11">
        <f t="shared" si="455"/>
        <v>0</v>
      </c>
      <c r="CD656" s="11">
        <f t="shared" si="455"/>
        <v>0</v>
      </c>
      <c r="CE656" s="11">
        <f t="shared" si="455"/>
        <v>0</v>
      </c>
      <c r="CF656" s="11">
        <f t="shared" si="455"/>
        <v>0</v>
      </c>
      <c r="CG656" s="11">
        <f t="shared" si="455"/>
        <v>0</v>
      </c>
      <c r="CH656" s="11">
        <f t="shared" si="455"/>
        <v>0</v>
      </c>
      <c r="CI656" s="11">
        <f t="shared" si="455"/>
        <v>0</v>
      </c>
      <c r="CJ656" s="11">
        <f t="shared" si="455"/>
        <v>0</v>
      </c>
      <c r="CK656" s="11">
        <f t="shared" si="455"/>
        <v>0</v>
      </c>
      <c r="CL656" s="11">
        <f t="shared" si="455"/>
        <v>0</v>
      </c>
      <c r="CM656" s="11">
        <f t="shared" si="455"/>
        <v>0</v>
      </c>
      <c r="CN656" s="11">
        <f t="shared" si="455"/>
        <v>0</v>
      </c>
      <c r="CO656" s="11">
        <f t="shared" si="455"/>
        <v>0</v>
      </c>
      <c r="CP656" s="11">
        <f t="shared" si="455"/>
        <v>0</v>
      </c>
      <c r="CQ656" s="11">
        <f t="shared" si="455"/>
        <v>0</v>
      </c>
      <c r="CR656" s="11">
        <f t="shared" si="455"/>
        <v>0</v>
      </c>
      <c r="CS656" s="11">
        <f t="shared" si="455"/>
        <v>0</v>
      </c>
      <c r="CT656" s="11">
        <f t="shared" si="455"/>
        <v>0</v>
      </c>
      <c r="CU656" s="11">
        <f t="shared" si="455"/>
        <v>0</v>
      </c>
      <c r="CV656" s="11">
        <f t="shared" si="455"/>
        <v>0</v>
      </c>
      <c r="CW656" s="11">
        <f t="shared" si="455"/>
        <v>0</v>
      </c>
      <c r="CX656" s="11">
        <f t="shared" si="455"/>
        <v>0</v>
      </c>
      <c r="CY656" s="11">
        <f t="shared" si="455"/>
        <v>0</v>
      </c>
      <c r="CZ656" s="11">
        <f t="shared" si="455"/>
        <v>0</v>
      </c>
      <c r="DA656" s="11">
        <f t="shared" si="455"/>
        <v>0</v>
      </c>
      <c r="DB656" s="11">
        <f t="shared" si="455"/>
        <v>0</v>
      </c>
      <c r="DC656" s="11">
        <f t="shared" si="455"/>
        <v>0</v>
      </c>
      <c r="DD656" s="11">
        <f t="shared" si="455"/>
        <v>0</v>
      </c>
      <c r="DE656" s="11">
        <f t="shared" si="455"/>
        <v>0</v>
      </c>
      <c r="DF656" s="11">
        <f t="shared" si="455"/>
        <v>0</v>
      </c>
      <c r="DG656" s="11">
        <f t="shared" si="455"/>
        <v>0</v>
      </c>
      <c r="DH656" s="11">
        <f t="shared" si="455"/>
        <v>0</v>
      </c>
      <c r="DI656" s="11">
        <f t="shared" si="455"/>
        <v>0</v>
      </c>
      <c r="DJ656" s="11">
        <f t="shared" si="455"/>
        <v>0</v>
      </c>
      <c r="DK656" s="11">
        <f t="shared" si="455"/>
        <v>0</v>
      </c>
      <c r="DL656" s="11">
        <f t="shared" si="455"/>
        <v>0</v>
      </c>
      <c r="DM656" s="11">
        <f t="shared" si="455"/>
        <v>0</v>
      </c>
      <c r="DN656" s="11">
        <f t="shared" si="455"/>
        <v>0</v>
      </c>
      <c r="DO656" s="11">
        <f t="shared" si="455"/>
        <v>0</v>
      </c>
      <c r="DP656" s="11">
        <f t="shared" si="455"/>
        <v>0</v>
      </c>
      <c r="DQ656" s="11">
        <f t="shared" si="455"/>
        <v>0</v>
      </c>
      <c r="DR656" s="11">
        <f t="shared" si="455"/>
        <v>0</v>
      </c>
      <c r="DS656" s="11">
        <f t="shared" si="455"/>
        <v>0</v>
      </c>
      <c r="DT656" s="11">
        <f t="shared" si="455"/>
        <v>0</v>
      </c>
      <c r="DU656" s="11">
        <f t="shared" si="455"/>
        <v>0</v>
      </c>
      <c r="DV656" s="11">
        <f t="shared" si="455"/>
        <v>0</v>
      </c>
      <c r="DW656" s="11">
        <f t="shared" si="455"/>
        <v>0</v>
      </c>
      <c r="DX656" s="11">
        <f t="shared" si="455"/>
        <v>0</v>
      </c>
      <c r="DY656" s="11">
        <f t="shared" si="455"/>
        <v>0</v>
      </c>
      <c r="DZ656" s="11">
        <f t="shared" si="455"/>
        <v>0</v>
      </c>
      <c r="EA656" s="11">
        <f t="shared" si="455"/>
        <v>0</v>
      </c>
      <c r="EB656" s="11">
        <f t="shared" si="455"/>
        <v>0</v>
      </c>
      <c r="EC656" s="11">
        <f t="shared" si="455"/>
        <v>0</v>
      </c>
      <c r="ED656" s="11">
        <f t="shared" si="454"/>
        <v>0</v>
      </c>
      <c r="EE656" s="11">
        <f t="shared" si="454"/>
        <v>0</v>
      </c>
      <c r="EF656" s="11">
        <f t="shared" si="454"/>
        <v>0</v>
      </c>
      <c r="EG656" s="11">
        <f t="shared" si="454"/>
        <v>0</v>
      </c>
      <c r="EH656" s="11">
        <f t="shared" si="454"/>
        <v>0</v>
      </c>
      <c r="EI656" s="11">
        <f t="shared" si="454"/>
        <v>0</v>
      </c>
      <c r="EJ656" s="11">
        <f t="shared" si="454"/>
        <v>0</v>
      </c>
      <c r="EK656" s="11">
        <f t="shared" si="454"/>
        <v>0</v>
      </c>
      <c r="EL656" s="11">
        <f t="shared" si="454"/>
        <v>0</v>
      </c>
      <c r="EM656" s="11">
        <f t="shared" si="454"/>
        <v>0</v>
      </c>
      <c r="EN656" s="11">
        <f t="shared" si="454"/>
        <v>0</v>
      </c>
      <c r="EO656" s="11">
        <f t="shared" si="454"/>
        <v>0</v>
      </c>
      <c r="EP656" s="11">
        <f t="shared" si="454"/>
        <v>0</v>
      </c>
      <c r="EQ656" s="11">
        <f t="shared" si="454"/>
        <v>0</v>
      </c>
      <c r="ER656" s="11">
        <f t="shared" si="454"/>
        <v>0</v>
      </c>
      <c r="ES656" s="11">
        <f t="shared" si="454"/>
        <v>0</v>
      </c>
      <c r="ET656" s="11">
        <f t="shared" si="454"/>
        <v>0</v>
      </c>
      <c r="EU656" s="11">
        <f t="shared" si="454"/>
        <v>0</v>
      </c>
      <c r="EV656" s="11">
        <f t="shared" si="454"/>
        <v>0</v>
      </c>
      <c r="EW656" s="11">
        <f t="shared" si="454"/>
        <v>0</v>
      </c>
      <c r="EX656" s="11">
        <f t="shared" si="454"/>
        <v>0</v>
      </c>
      <c r="EY656" s="11">
        <f t="shared" si="454"/>
        <v>0</v>
      </c>
      <c r="EZ656" s="11">
        <f t="shared" si="454"/>
        <v>0</v>
      </c>
      <c r="FA656" s="11">
        <f t="shared" si="454"/>
        <v>0</v>
      </c>
      <c r="FB656" s="11">
        <f t="shared" si="454"/>
        <v>0</v>
      </c>
      <c r="FC656" s="11">
        <f t="shared" si="454"/>
        <v>0</v>
      </c>
      <c r="FD656" s="11">
        <f t="shared" si="454"/>
        <v>0</v>
      </c>
      <c r="FE656" s="11">
        <f t="shared" si="454"/>
        <v>0</v>
      </c>
      <c r="FF656" s="11">
        <f t="shared" si="454"/>
        <v>0</v>
      </c>
      <c r="FG656" s="11">
        <f t="shared" si="454"/>
        <v>0</v>
      </c>
      <c r="FH656" s="11">
        <f t="shared" si="454"/>
        <v>0</v>
      </c>
      <c r="FI656" s="11">
        <f t="shared" si="454"/>
        <v>0</v>
      </c>
      <c r="FJ656" s="11">
        <f t="shared" si="454"/>
        <v>0</v>
      </c>
      <c r="FK656" s="11">
        <f t="shared" si="454"/>
        <v>0</v>
      </c>
      <c r="FL656" s="11">
        <f t="shared" si="454"/>
        <v>0</v>
      </c>
      <c r="FM656" s="11">
        <f t="shared" si="454"/>
        <v>0</v>
      </c>
      <c r="FN656" s="11">
        <f t="shared" si="454"/>
        <v>0</v>
      </c>
      <c r="FO656" s="11">
        <f t="shared" si="454"/>
        <v>0</v>
      </c>
      <c r="FP656" s="11">
        <f t="shared" si="454"/>
        <v>0</v>
      </c>
      <c r="FQ656" s="11">
        <f t="shared" si="454"/>
        <v>0</v>
      </c>
      <c r="FR656" s="11">
        <f t="shared" si="454"/>
        <v>0</v>
      </c>
      <c r="FS656" s="11">
        <f t="shared" si="454"/>
        <v>0</v>
      </c>
      <c r="FT656" s="11">
        <f t="shared" si="454"/>
        <v>0</v>
      </c>
      <c r="FU656" s="11">
        <f t="shared" si="454"/>
        <v>0</v>
      </c>
      <c r="FV656" s="11">
        <f t="shared" si="454"/>
        <v>0</v>
      </c>
      <c r="FW656" s="11">
        <f t="shared" si="454"/>
        <v>0</v>
      </c>
      <c r="FX656" s="11">
        <f t="shared" si="454"/>
        <v>0</v>
      </c>
      <c r="FY656" s="11">
        <f t="shared" si="454"/>
        <v>0</v>
      </c>
      <c r="FZ656" s="11">
        <f t="shared" si="454"/>
        <v>0</v>
      </c>
      <c r="GA656" s="11">
        <f t="shared" si="454"/>
        <v>0</v>
      </c>
      <c r="GB656" s="11">
        <f t="shared" si="454"/>
        <v>0</v>
      </c>
      <c r="GC656" s="11">
        <f t="shared" si="454"/>
        <v>0</v>
      </c>
      <c r="GD656" s="11">
        <f t="shared" si="454"/>
        <v>0</v>
      </c>
      <c r="GE656" s="11">
        <f t="shared" si="454"/>
        <v>0</v>
      </c>
      <c r="GF656" s="11">
        <f t="shared" si="454"/>
        <v>0</v>
      </c>
      <c r="GG656" s="11">
        <f t="shared" si="454"/>
        <v>0</v>
      </c>
      <c r="GH656" s="11">
        <f t="shared" si="454"/>
        <v>0</v>
      </c>
      <c r="GI656" s="11">
        <f t="shared" si="454"/>
        <v>0</v>
      </c>
      <c r="GJ656" s="11">
        <f t="shared" si="454"/>
        <v>0</v>
      </c>
      <c r="GK656" s="11">
        <f t="shared" si="454"/>
        <v>0</v>
      </c>
      <c r="GL656" s="11">
        <f t="shared" si="454"/>
        <v>0</v>
      </c>
      <c r="GM656" s="11">
        <f t="shared" si="454"/>
        <v>0</v>
      </c>
      <c r="GN656" s="11">
        <f t="shared" si="454"/>
        <v>0</v>
      </c>
      <c r="GO656" s="11">
        <f t="shared" si="454"/>
        <v>0</v>
      </c>
      <c r="GP656" s="11">
        <f t="shared" si="453"/>
        <v>0</v>
      </c>
      <c r="GQ656" s="11">
        <f t="shared" si="453"/>
        <v>0</v>
      </c>
      <c r="GR656" s="11">
        <f t="shared" si="453"/>
        <v>0</v>
      </c>
      <c r="GS656" s="11">
        <f t="shared" si="453"/>
        <v>0</v>
      </c>
      <c r="GT656" s="11">
        <f t="shared" si="453"/>
        <v>0</v>
      </c>
      <c r="GU656" s="11">
        <f t="shared" si="453"/>
        <v>0</v>
      </c>
      <c r="GV656" s="11">
        <f t="shared" si="453"/>
        <v>0</v>
      </c>
    </row>
    <row r="657" spans="4:204" ht="15.75" thickBot="1" x14ac:dyDescent="0.3">
      <c r="D657">
        <v>23</v>
      </c>
      <c r="E657" s="12">
        <f t="shared" si="430"/>
        <v>0</v>
      </c>
      <c r="F657" s="11">
        <f t="shared" si="435"/>
        <v>0</v>
      </c>
      <c r="G657" s="11">
        <f t="shared" ref="G657:BR660" si="456">$E657</f>
        <v>0</v>
      </c>
      <c r="H657" s="11">
        <f t="shared" si="456"/>
        <v>0</v>
      </c>
      <c r="I657" s="11">
        <f t="shared" si="456"/>
        <v>0</v>
      </c>
      <c r="J657" s="11">
        <f t="shared" si="456"/>
        <v>0</v>
      </c>
      <c r="K657" s="11">
        <f t="shared" si="456"/>
        <v>0</v>
      </c>
      <c r="L657" s="11">
        <f t="shared" si="456"/>
        <v>0</v>
      </c>
      <c r="M657" s="11">
        <f t="shared" si="456"/>
        <v>0</v>
      </c>
      <c r="N657" s="11">
        <f t="shared" si="456"/>
        <v>0</v>
      </c>
      <c r="O657" s="11">
        <f t="shared" si="456"/>
        <v>0</v>
      </c>
      <c r="P657" s="11">
        <f t="shared" si="456"/>
        <v>0</v>
      </c>
      <c r="Q657" s="11">
        <f t="shared" si="456"/>
        <v>0</v>
      </c>
      <c r="R657" s="11">
        <f t="shared" si="456"/>
        <v>0</v>
      </c>
      <c r="S657" s="11">
        <f t="shared" si="456"/>
        <v>0</v>
      </c>
      <c r="T657" s="11">
        <f t="shared" si="456"/>
        <v>0</v>
      </c>
      <c r="U657" s="11">
        <f t="shared" si="456"/>
        <v>0</v>
      </c>
      <c r="V657" s="11">
        <f t="shared" si="456"/>
        <v>0</v>
      </c>
      <c r="W657" s="11">
        <f t="shared" si="456"/>
        <v>0</v>
      </c>
      <c r="X657" s="11">
        <f t="shared" si="456"/>
        <v>0</v>
      </c>
      <c r="Y657" s="11">
        <f t="shared" si="456"/>
        <v>0</v>
      </c>
      <c r="Z657" s="11">
        <f t="shared" si="456"/>
        <v>0</v>
      </c>
      <c r="AA657" s="11">
        <f t="shared" si="456"/>
        <v>0</v>
      </c>
      <c r="AB657" s="11">
        <f t="shared" si="456"/>
        <v>0</v>
      </c>
      <c r="AC657" s="11">
        <f t="shared" si="456"/>
        <v>0</v>
      </c>
      <c r="AD657" s="11">
        <f t="shared" si="456"/>
        <v>0</v>
      </c>
      <c r="AE657" s="11">
        <f t="shared" si="456"/>
        <v>0</v>
      </c>
      <c r="AF657" s="11">
        <f t="shared" si="456"/>
        <v>0</v>
      </c>
      <c r="AG657" s="11">
        <f t="shared" si="456"/>
        <v>0</v>
      </c>
      <c r="AH657" s="11">
        <f t="shared" si="456"/>
        <v>0</v>
      </c>
      <c r="AI657" s="11">
        <f t="shared" si="456"/>
        <v>0</v>
      </c>
      <c r="AJ657" s="11">
        <f t="shared" si="456"/>
        <v>0</v>
      </c>
      <c r="AK657" s="11">
        <f t="shared" si="456"/>
        <v>0</v>
      </c>
      <c r="AL657" s="11">
        <f t="shared" si="456"/>
        <v>0</v>
      </c>
      <c r="AM657" s="11">
        <f t="shared" si="456"/>
        <v>0</v>
      </c>
      <c r="AN657" s="11">
        <f t="shared" si="456"/>
        <v>0</v>
      </c>
      <c r="AO657" s="11">
        <f t="shared" si="456"/>
        <v>0</v>
      </c>
      <c r="AP657" s="11">
        <f t="shared" si="456"/>
        <v>0</v>
      </c>
      <c r="AQ657" s="11">
        <f t="shared" si="456"/>
        <v>0</v>
      </c>
      <c r="AR657" s="11">
        <f t="shared" si="456"/>
        <v>0</v>
      </c>
      <c r="AS657" s="11">
        <f t="shared" si="456"/>
        <v>0</v>
      </c>
      <c r="AT657" s="11">
        <f t="shared" si="456"/>
        <v>0</v>
      </c>
      <c r="AU657" s="11">
        <f t="shared" si="456"/>
        <v>0</v>
      </c>
      <c r="AV657" s="11">
        <f t="shared" si="456"/>
        <v>0</v>
      </c>
      <c r="AW657" s="11">
        <f t="shared" si="456"/>
        <v>0</v>
      </c>
      <c r="AX657" s="11">
        <f t="shared" si="456"/>
        <v>0</v>
      </c>
      <c r="AY657" s="11">
        <f t="shared" si="456"/>
        <v>0</v>
      </c>
      <c r="AZ657" s="11">
        <f t="shared" si="456"/>
        <v>0</v>
      </c>
      <c r="BA657" s="11">
        <f t="shared" si="456"/>
        <v>0</v>
      </c>
      <c r="BB657" s="11">
        <f t="shared" si="456"/>
        <v>0</v>
      </c>
      <c r="BC657" s="11">
        <f t="shared" si="456"/>
        <v>0</v>
      </c>
      <c r="BD657" s="11">
        <f t="shared" si="456"/>
        <v>0</v>
      </c>
      <c r="BE657" s="11">
        <f t="shared" si="456"/>
        <v>0</v>
      </c>
      <c r="BF657" s="11">
        <f t="shared" si="456"/>
        <v>0</v>
      </c>
      <c r="BG657" s="11">
        <f t="shared" si="456"/>
        <v>0</v>
      </c>
      <c r="BH657" s="11">
        <f t="shared" si="456"/>
        <v>0</v>
      </c>
      <c r="BI657" s="11">
        <f t="shared" si="456"/>
        <v>0</v>
      </c>
      <c r="BJ657" s="11">
        <f t="shared" si="456"/>
        <v>0</v>
      </c>
      <c r="BK657" s="11">
        <f t="shared" si="456"/>
        <v>0</v>
      </c>
      <c r="BL657" s="11">
        <f t="shared" si="456"/>
        <v>0</v>
      </c>
      <c r="BM657" s="11">
        <f t="shared" si="456"/>
        <v>0</v>
      </c>
      <c r="BN657" s="11">
        <f t="shared" si="456"/>
        <v>0</v>
      </c>
      <c r="BO657" s="11">
        <f t="shared" si="456"/>
        <v>0</v>
      </c>
      <c r="BP657" s="11">
        <f t="shared" si="456"/>
        <v>0</v>
      </c>
      <c r="BQ657" s="11">
        <f t="shared" si="456"/>
        <v>0</v>
      </c>
      <c r="BR657" s="11">
        <f t="shared" si="456"/>
        <v>0</v>
      </c>
      <c r="BS657" s="11">
        <f t="shared" si="455"/>
        <v>0</v>
      </c>
      <c r="BT657" s="11">
        <f t="shared" si="455"/>
        <v>0</v>
      </c>
      <c r="BU657" s="11">
        <f t="shared" si="455"/>
        <v>0</v>
      </c>
      <c r="BV657" s="11">
        <f t="shared" si="455"/>
        <v>0</v>
      </c>
      <c r="BW657" s="11">
        <f t="shared" si="455"/>
        <v>0</v>
      </c>
      <c r="BX657" s="11">
        <f t="shared" si="455"/>
        <v>0</v>
      </c>
      <c r="BY657" s="11">
        <f t="shared" si="455"/>
        <v>0</v>
      </c>
      <c r="BZ657" s="11">
        <f t="shared" si="455"/>
        <v>0</v>
      </c>
      <c r="CA657" s="11">
        <f t="shared" si="455"/>
        <v>0</v>
      </c>
      <c r="CB657" s="11">
        <f t="shared" si="455"/>
        <v>0</v>
      </c>
      <c r="CC657" s="11">
        <f t="shared" si="455"/>
        <v>0</v>
      </c>
      <c r="CD657" s="11">
        <f t="shared" si="455"/>
        <v>0</v>
      </c>
      <c r="CE657" s="11">
        <f t="shared" si="455"/>
        <v>0</v>
      </c>
      <c r="CF657" s="11">
        <f t="shared" si="455"/>
        <v>0</v>
      </c>
      <c r="CG657" s="11">
        <f t="shared" si="455"/>
        <v>0</v>
      </c>
      <c r="CH657" s="11">
        <f t="shared" si="455"/>
        <v>0</v>
      </c>
      <c r="CI657" s="11">
        <f t="shared" si="455"/>
        <v>0</v>
      </c>
      <c r="CJ657" s="11">
        <f t="shared" si="455"/>
        <v>0</v>
      </c>
      <c r="CK657" s="11">
        <f t="shared" si="455"/>
        <v>0</v>
      </c>
      <c r="CL657" s="11">
        <f t="shared" si="455"/>
        <v>0</v>
      </c>
      <c r="CM657" s="11">
        <f t="shared" si="455"/>
        <v>0</v>
      </c>
      <c r="CN657" s="11">
        <f t="shared" si="455"/>
        <v>0</v>
      </c>
      <c r="CO657" s="11">
        <f t="shared" si="455"/>
        <v>0</v>
      </c>
      <c r="CP657" s="11">
        <f t="shared" si="455"/>
        <v>0</v>
      </c>
      <c r="CQ657" s="11">
        <f t="shared" si="455"/>
        <v>0</v>
      </c>
      <c r="CR657" s="11">
        <f t="shared" si="455"/>
        <v>0</v>
      </c>
      <c r="CS657" s="11">
        <f t="shared" si="455"/>
        <v>0</v>
      </c>
      <c r="CT657" s="11">
        <f t="shared" si="455"/>
        <v>0</v>
      </c>
      <c r="CU657" s="11">
        <f t="shared" si="455"/>
        <v>0</v>
      </c>
      <c r="CV657" s="11">
        <f t="shared" si="455"/>
        <v>0</v>
      </c>
      <c r="CW657" s="11">
        <f t="shared" si="455"/>
        <v>0</v>
      </c>
      <c r="CX657" s="11">
        <f t="shared" si="455"/>
        <v>0</v>
      </c>
      <c r="CY657" s="11">
        <f t="shared" si="455"/>
        <v>0</v>
      </c>
      <c r="CZ657" s="11">
        <f t="shared" si="455"/>
        <v>0</v>
      </c>
      <c r="DA657" s="11">
        <f t="shared" si="455"/>
        <v>0</v>
      </c>
      <c r="DB657" s="11">
        <f t="shared" si="455"/>
        <v>0</v>
      </c>
      <c r="DC657" s="11">
        <f t="shared" si="455"/>
        <v>0</v>
      </c>
      <c r="DD657" s="11">
        <f t="shared" si="455"/>
        <v>0</v>
      </c>
      <c r="DE657" s="11">
        <f t="shared" si="455"/>
        <v>0</v>
      </c>
      <c r="DF657" s="11">
        <f t="shared" si="455"/>
        <v>0</v>
      </c>
      <c r="DG657" s="11">
        <f t="shared" si="455"/>
        <v>0</v>
      </c>
      <c r="DH657" s="11">
        <f t="shared" si="455"/>
        <v>0</v>
      </c>
      <c r="DI657" s="11">
        <f t="shared" si="455"/>
        <v>0</v>
      </c>
      <c r="DJ657" s="11">
        <f t="shared" si="455"/>
        <v>0</v>
      </c>
      <c r="DK657" s="11">
        <f t="shared" si="455"/>
        <v>0</v>
      </c>
      <c r="DL657" s="11">
        <f t="shared" si="455"/>
        <v>0</v>
      </c>
      <c r="DM657" s="11">
        <f t="shared" si="455"/>
        <v>0</v>
      </c>
      <c r="DN657" s="11">
        <f t="shared" si="455"/>
        <v>0</v>
      </c>
      <c r="DO657" s="11">
        <f t="shared" si="455"/>
        <v>0</v>
      </c>
      <c r="DP657" s="11">
        <f t="shared" si="455"/>
        <v>0</v>
      </c>
      <c r="DQ657" s="11">
        <f t="shared" si="455"/>
        <v>0</v>
      </c>
      <c r="DR657" s="11">
        <f t="shared" si="455"/>
        <v>0</v>
      </c>
      <c r="DS657" s="11">
        <f t="shared" si="455"/>
        <v>0</v>
      </c>
      <c r="DT657" s="11">
        <f t="shared" si="455"/>
        <v>0</v>
      </c>
      <c r="DU657" s="11">
        <f t="shared" si="455"/>
        <v>0</v>
      </c>
      <c r="DV657" s="11">
        <f t="shared" si="455"/>
        <v>0</v>
      </c>
      <c r="DW657" s="11">
        <f t="shared" si="455"/>
        <v>0</v>
      </c>
      <c r="DX657" s="11">
        <f t="shared" si="455"/>
        <v>0</v>
      </c>
      <c r="DY657" s="11">
        <f t="shared" si="455"/>
        <v>0</v>
      </c>
      <c r="DZ657" s="11">
        <f t="shared" si="455"/>
        <v>0</v>
      </c>
      <c r="EA657" s="11">
        <f t="shared" si="455"/>
        <v>0</v>
      </c>
      <c r="EB657" s="11">
        <f t="shared" si="455"/>
        <v>0</v>
      </c>
      <c r="EC657" s="11">
        <f t="shared" si="455"/>
        <v>0</v>
      </c>
      <c r="ED657" s="11">
        <f t="shared" si="454"/>
        <v>0</v>
      </c>
      <c r="EE657" s="11">
        <f t="shared" si="454"/>
        <v>0</v>
      </c>
      <c r="EF657" s="11">
        <f t="shared" si="454"/>
        <v>0</v>
      </c>
      <c r="EG657" s="11">
        <f t="shared" si="454"/>
        <v>0</v>
      </c>
      <c r="EH657" s="11">
        <f t="shared" si="454"/>
        <v>0</v>
      </c>
      <c r="EI657" s="11">
        <f t="shared" si="454"/>
        <v>0</v>
      </c>
      <c r="EJ657" s="11">
        <f t="shared" si="454"/>
        <v>0</v>
      </c>
      <c r="EK657" s="11">
        <f t="shared" si="454"/>
        <v>0</v>
      </c>
      <c r="EL657" s="11">
        <f t="shared" si="454"/>
        <v>0</v>
      </c>
      <c r="EM657" s="11">
        <f t="shared" si="454"/>
        <v>0</v>
      </c>
      <c r="EN657" s="11">
        <f t="shared" si="454"/>
        <v>0</v>
      </c>
      <c r="EO657" s="11">
        <f t="shared" si="454"/>
        <v>0</v>
      </c>
      <c r="EP657" s="11">
        <f t="shared" si="454"/>
        <v>0</v>
      </c>
      <c r="EQ657" s="11">
        <f t="shared" si="454"/>
        <v>0</v>
      </c>
      <c r="ER657" s="11">
        <f t="shared" si="454"/>
        <v>0</v>
      </c>
      <c r="ES657" s="11">
        <f t="shared" si="454"/>
        <v>0</v>
      </c>
      <c r="ET657" s="11">
        <f t="shared" si="454"/>
        <v>0</v>
      </c>
      <c r="EU657" s="11">
        <f t="shared" si="454"/>
        <v>0</v>
      </c>
      <c r="EV657" s="11">
        <f t="shared" si="454"/>
        <v>0</v>
      </c>
      <c r="EW657" s="11">
        <f t="shared" si="454"/>
        <v>0</v>
      </c>
      <c r="EX657" s="11">
        <f t="shared" si="454"/>
        <v>0</v>
      </c>
      <c r="EY657" s="11">
        <f t="shared" si="454"/>
        <v>0</v>
      </c>
      <c r="EZ657" s="11">
        <f t="shared" si="454"/>
        <v>0</v>
      </c>
      <c r="FA657" s="11">
        <f t="shared" si="454"/>
        <v>0</v>
      </c>
      <c r="FB657" s="11">
        <f t="shared" si="454"/>
        <v>0</v>
      </c>
      <c r="FC657" s="11">
        <f t="shared" si="454"/>
        <v>0</v>
      </c>
      <c r="FD657" s="11">
        <f t="shared" si="454"/>
        <v>0</v>
      </c>
      <c r="FE657" s="11">
        <f t="shared" si="454"/>
        <v>0</v>
      </c>
      <c r="FF657" s="11">
        <f t="shared" si="454"/>
        <v>0</v>
      </c>
      <c r="FG657" s="11">
        <f t="shared" si="454"/>
        <v>0</v>
      </c>
      <c r="FH657" s="11">
        <f t="shared" si="454"/>
        <v>0</v>
      </c>
      <c r="FI657" s="11">
        <f t="shared" si="454"/>
        <v>0</v>
      </c>
      <c r="FJ657" s="11">
        <f t="shared" si="454"/>
        <v>0</v>
      </c>
      <c r="FK657" s="11">
        <f t="shared" si="454"/>
        <v>0</v>
      </c>
      <c r="FL657" s="11">
        <f t="shared" si="454"/>
        <v>0</v>
      </c>
      <c r="FM657" s="11">
        <f t="shared" si="454"/>
        <v>0</v>
      </c>
      <c r="FN657" s="11">
        <f t="shared" si="454"/>
        <v>0</v>
      </c>
      <c r="FO657" s="11">
        <f t="shared" si="454"/>
        <v>0</v>
      </c>
      <c r="FP657" s="11">
        <f t="shared" si="454"/>
        <v>0</v>
      </c>
      <c r="FQ657" s="11">
        <f t="shared" si="454"/>
        <v>0</v>
      </c>
      <c r="FR657" s="11">
        <f t="shared" si="454"/>
        <v>0</v>
      </c>
      <c r="FS657" s="11">
        <f t="shared" si="454"/>
        <v>0</v>
      </c>
      <c r="FT657" s="11">
        <f t="shared" si="454"/>
        <v>0</v>
      </c>
      <c r="FU657" s="11">
        <f t="shared" si="454"/>
        <v>0</v>
      </c>
      <c r="FV657" s="11">
        <f t="shared" si="454"/>
        <v>0</v>
      </c>
      <c r="FW657" s="11">
        <f t="shared" si="454"/>
        <v>0</v>
      </c>
      <c r="FX657" s="11">
        <f t="shared" si="454"/>
        <v>0</v>
      </c>
      <c r="FY657" s="11">
        <f t="shared" si="454"/>
        <v>0</v>
      </c>
      <c r="FZ657" s="11">
        <f t="shared" si="454"/>
        <v>0</v>
      </c>
      <c r="GA657" s="11">
        <f t="shared" si="454"/>
        <v>0</v>
      </c>
      <c r="GB657" s="11">
        <f t="shared" si="454"/>
        <v>0</v>
      </c>
      <c r="GC657" s="11">
        <f t="shared" si="454"/>
        <v>0</v>
      </c>
      <c r="GD657" s="11">
        <f t="shared" si="454"/>
        <v>0</v>
      </c>
      <c r="GE657" s="11">
        <f t="shared" si="454"/>
        <v>0</v>
      </c>
      <c r="GF657" s="11">
        <f t="shared" si="454"/>
        <v>0</v>
      </c>
      <c r="GG657" s="11">
        <f t="shared" si="454"/>
        <v>0</v>
      </c>
      <c r="GH657" s="11">
        <f t="shared" si="454"/>
        <v>0</v>
      </c>
      <c r="GI657" s="11">
        <f t="shared" si="454"/>
        <v>0</v>
      </c>
      <c r="GJ657" s="11">
        <f t="shared" si="454"/>
        <v>0</v>
      </c>
      <c r="GK657" s="11">
        <f t="shared" si="454"/>
        <v>0</v>
      </c>
      <c r="GL657" s="11">
        <f t="shared" si="454"/>
        <v>0</v>
      </c>
      <c r="GM657" s="11">
        <f t="shared" si="454"/>
        <v>0</v>
      </c>
      <c r="GN657" s="11">
        <f t="shared" si="454"/>
        <v>0</v>
      </c>
      <c r="GO657" s="11">
        <f t="shared" si="454"/>
        <v>0</v>
      </c>
      <c r="GP657" s="11">
        <f t="shared" si="453"/>
        <v>0</v>
      </c>
      <c r="GQ657" s="11">
        <f t="shared" si="453"/>
        <v>0</v>
      </c>
      <c r="GR657" s="11">
        <f t="shared" si="453"/>
        <v>0</v>
      </c>
      <c r="GS657" s="11">
        <f t="shared" si="453"/>
        <v>0</v>
      </c>
      <c r="GT657" s="11">
        <f t="shared" si="453"/>
        <v>0</v>
      </c>
      <c r="GU657" s="11">
        <f t="shared" si="453"/>
        <v>0</v>
      </c>
      <c r="GV657" s="11">
        <f t="shared" si="453"/>
        <v>0</v>
      </c>
    </row>
    <row r="658" spans="4:204" ht="15.75" thickBot="1" x14ac:dyDescent="0.3">
      <c r="D658">
        <v>24</v>
      </c>
      <c r="E658" s="12">
        <f t="shared" si="430"/>
        <v>0</v>
      </c>
      <c r="F658" s="11">
        <f t="shared" si="435"/>
        <v>0</v>
      </c>
      <c r="G658" s="11">
        <f t="shared" si="456"/>
        <v>0</v>
      </c>
      <c r="H658" s="11">
        <f t="shared" si="456"/>
        <v>0</v>
      </c>
      <c r="I658" s="11">
        <f t="shared" si="456"/>
        <v>0</v>
      </c>
      <c r="J658" s="11">
        <f t="shared" si="456"/>
        <v>0</v>
      </c>
      <c r="K658" s="11">
        <f t="shared" si="456"/>
        <v>0</v>
      </c>
      <c r="L658" s="11">
        <f t="shared" si="456"/>
        <v>0</v>
      </c>
      <c r="M658" s="11">
        <f t="shared" si="456"/>
        <v>0</v>
      </c>
      <c r="N658" s="11">
        <f t="shared" si="456"/>
        <v>0</v>
      </c>
      <c r="O658" s="11">
        <f t="shared" si="456"/>
        <v>0</v>
      </c>
      <c r="P658" s="11">
        <f t="shared" si="456"/>
        <v>0</v>
      </c>
      <c r="Q658" s="11">
        <f t="shared" si="456"/>
        <v>0</v>
      </c>
      <c r="R658" s="11">
        <f t="shared" si="456"/>
        <v>0</v>
      </c>
      <c r="S658" s="11">
        <f t="shared" si="456"/>
        <v>0</v>
      </c>
      <c r="T658" s="11">
        <f t="shared" si="456"/>
        <v>0</v>
      </c>
      <c r="U658" s="11">
        <f t="shared" si="456"/>
        <v>0</v>
      </c>
      <c r="V658" s="11">
        <f t="shared" si="456"/>
        <v>0</v>
      </c>
      <c r="W658" s="11">
        <f t="shared" si="456"/>
        <v>0</v>
      </c>
      <c r="X658" s="11">
        <f t="shared" si="456"/>
        <v>0</v>
      </c>
      <c r="Y658" s="11">
        <f t="shared" si="456"/>
        <v>0</v>
      </c>
      <c r="Z658" s="11">
        <f t="shared" si="456"/>
        <v>0</v>
      </c>
      <c r="AA658" s="11">
        <f t="shared" si="456"/>
        <v>0</v>
      </c>
      <c r="AB658" s="11">
        <f t="shared" si="456"/>
        <v>0</v>
      </c>
      <c r="AC658" s="11">
        <f t="shared" si="456"/>
        <v>0</v>
      </c>
      <c r="AD658" s="11">
        <f t="shared" si="456"/>
        <v>0</v>
      </c>
      <c r="AE658" s="11">
        <f t="shared" si="456"/>
        <v>0</v>
      </c>
      <c r="AF658" s="11">
        <f t="shared" si="456"/>
        <v>0</v>
      </c>
      <c r="AG658" s="11">
        <f t="shared" si="456"/>
        <v>0</v>
      </c>
      <c r="AH658" s="11">
        <f t="shared" si="456"/>
        <v>0</v>
      </c>
      <c r="AI658" s="11">
        <f t="shared" si="456"/>
        <v>0</v>
      </c>
      <c r="AJ658" s="11">
        <f t="shared" si="456"/>
        <v>0</v>
      </c>
      <c r="AK658" s="11">
        <f t="shared" si="456"/>
        <v>0</v>
      </c>
      <c r="AL658" s="11">
        <f t="shared" si="456"/>
        <v>0</v>
      </c>
      <c r="AM658" s="11">
        <f t="shared" si="456"/>
        <v>0</v>
      </c>
      <c r="AN658" s="11">
        <f t="shared" si="456"/>
        <v>0</v>
      </c>
      <c r="AO658" s="11">
        <f t="shared" si="456"/>
        <v>0</v>
      </c>
      <c r="AP658" s="11">
        <f t="shared" si="456"/>
        <v>0</v>
      </c>
      <c r="AQ658" s="11">
        <f t="shared" si="456"/>
        <v>0</v>
      </c>
      <c r="AR658" s="11">
        <f t="shared" si="456"/>
        <v>0</v>
      </c>
      <c r="AS658" s="11">
        <f t="shared" si="456"/>
        <v>0</v>
      </c>
      <c r="AT658" s="11">
        <f t="shared" si="456"/>
        <v>0</v>
      </c>
      <c r="AU658" s="11">
        <f t="shared" si="456"/>
        <v>0</v>
      </c>
      <c r="AV658" s="11">
        <f t="shared" si="456"/>
        <v>0</v>
      </c>
      <c r="AW658" s="11">
        <f t="shared" si="456"/>
        <v>0</v>
      </c>
      <c r="AX658" s="11">
        <f t="shared" si="456"/>
        <v>0</v>
      </c>
      <c r="AY658" s="11">
        <f t="shared" si="456"/>
        <v>0</v>
      </c>
      <c r="AZ658" s="11">
        <f t="shared" si="456"/>
        <v>0</v>
      </c>
      <c r="BA658" s="11">
        <f t="shared" si="456"/>
        <v>0</v>
      </c>
      <c r="BB658" s="11">
        <f t="shared" si="456"/>
        <v>0</v>
      </c>
      <c r="BC658" s="11">
        <f t="shared" si="456"/>
        <v>0</v>
      </c>
      <c r="BD658" s="11">
        <f t="shared" si="456"/>
        <v>0</v>
      </c>
      <c r="BE658" s="11">
        <f t="shared" si="456"/>
        <v>0</v>
      </c>
      <c r="BF658" s="11">
        <f t="shared" si="456"/>
        <v>0</v>
      </c>
      <c r="BG658" s="11">
        <f t="shared" si="456"/>
        <v>0</v>
      </c>
      <c r="BH658" s="11">
        <f t="shared" si="456"/>
        <v>0</v>
      </c>
      <c r="BI658" s="11">
        <f t="shared" si="456"/>
        <v>0</v>
      </c>
      <c r="BJ658" s="11">
        <f t="shared" si="456"/>
        <v>0</v>
      </c>
      <c r="BK658" s="11">
        <f t="shared" si="456"/>
        <v>0</v>
      </c>
      <c r="BL658" s="11">
        <f t="shared" si="456"/>
        <v>0</v>
      </c>
      <c r="BM658" s="11">
        <f t="shared" si="456"/>
        <v>0</v>
      </c>
      <c r="BN658" s="11">
        <f t="shared" si="456"/>
        <v>0</v>
      </c>
      <c r="BO658" s="11">
        <f t="shared" si="456"/>
        <v>0</v>
      </c>
      <c r="BP658" s="11">
        <f t="shared" si="456"/>
        <v>0</v>
      </c>
      <c r="BQ658" s="11">
        <f t="shared" si="456"/>
        <v>0</v>
      </c>
      <c r="BR658" s="11">
        <f t="shared" si="456"/>
        <v>0</v>
      </c>
      <c r="BS658" s="11">
        <f t="shared" si="455"/>
        <v>0</v>
      </c>
      <c r="BT658" s="11">
        <f t="shared" si="455"/>
        <v>0</v>
      </c>
      <c r="BU658" s="11">
        <f t="shared" si="455"/>
        <v>0</v>
      </c>
      <c r="BV658" s="11">
        <f t="shared" si="455"/>
        <v>0</v>
      </c>
      <c r="BW658" s="11">
        <f t="shared" si="455"/>
        <v>0</v>
      </c>
      <c r="BX658" s="11">
        <f t="shared" si="455"/>
        <v>0</v>
      </c>
      <c r="BY658" s="11">
        <f t="shared" si="455"/>
        <v>0</v>
      </c>
      <c r="BZ658" s="11">
        <f t="shared" si="455"/>
        <v>0</v>
      </c>
      <c r="CA658" s="11">
        <f t="shared" si="455"/>
        <v>0</v>
      </c>
      <c r="CB658" s="11">
        <f t="shared" si="455"/>
        <v>0</v>
      </c>
      <c r="CC658" s="11">
        <f t="shared" si="455"/>
        <v>0</v>
      </c>
      <c r="CD658" s="11">
        <f t="shared" si="455"/>
        <v>0</v>
      </c>
      <c r="CE658" s="11">
        <f t="shared" si="455"/>
        <v>0</v>
      </c>
      <c r="CF658" s="11">
        <f t="shared" si="455"/>
        <v>0</v>
      </c>
      <c r="CG658" s="11">
        <f t="shared" si="455"/>
        <v>0</v>
      </c>
      <c r="CH658" s="11">
        <f t="shared" si="455"/>
        <v>0</v>
      </c>
      <c r="CI658" s="11">
        <f t="shared" si="455"/>
        <v>0</v>
      </c>
      <c r="CJ658" s="11">
        <f t="shared" si="455"/>
        <v>0</v>
      </c>
      <c r="CK658" s="11">
        <f t="shared" si="455"/>
        <v>0</v>
      </c>
      <c r="CL658" s="11">
        <f t="shared" si="455"/>
        <v>0</v>
      </c>
      <c r="CM658" s="11">
        <f t="shared" si="455"/>
        <v>0</v>
      </c>
      <c r="CN658" s="11">
        <f t="shared" si="455"/>
        <v>0</v>
      </c>
      <c r="CO658" s="11">
        <f t="shared" si="455"/>
        <v>0</v>
      </c>
      <c r="CP658" s="11">
        <f t="shared" si="455"/>
        <v>0</v>
      </c>
      <c r="CQ658" s="11">
        <f t="shared" si="455"/>
        <v>0</v>
      </c>
      <c r="CR658" s="11">
        <f t="shared" si="455"/>
        <v>0</v>
      </c>
      <c r="CS658" s="11">
        <f t="shared" si="455"/>
        <v>0</v>
      </c>
      <c r="CT658" s="11">
        <f t="shared" si="455"/>
        <v>0</v>
      </c>
      <c r="CU658" s="11">
        <f t="shared" si="455"/>
        <v>0</v>
      </c>
      <c r="CV658" s="11">
        <f t="shared" si="455"/>
        <v>0</v>
      </c>
      <c r="CW658" s="11">
        <f t="shared" si="455"/>
        <v>0</v>
      </c>
      <c r="CX658" s="11">
        <f t="shared" si="455"/>
        <v>0</v>
      </c>
      <c r="CY658" s="11">
        <f t="shared" si="455"/>
        <v>0</v>
      </c>
      <c r="CZ658" s="11">
        <f t="shared" si="455"/>
        <v>0</v>
      </c>
      <c r="DA658" s="11">
        <f t="shared" si="455"/>
        <v>0</v>
      </c>
      <c r="DB658" s="11">
        <f t="shared" si="455"/>
        <v>0</v>
      </c>
      <c r="DC658" s="11">
        <f t="shared" si="455"/>
        <v>0</v>
      </c>
      <c r="DD658" s="11">
        <f t="shared" si="455"/>
        <v>0</v>
      </c>
      <c r="DE658" s="11">
        <f t="shared" si="455"/>
        <v>0</v>
      </c>
      <c r="DF658" s="11">
        <f t="shared" si="455"/>
        <v>0</v>
      </c>
      <c r="DG658" s="11">
        <f t="shared" si="455"/>
        <v>0</v>
      </c>
      <c r="DH658" s="11">
        <f t="shared" si="455"/>
        <v>0</v>
      </c>
      <c r="DI658" s="11">
        <f t="shared" si="455"/>
        <v>0</v>
      </c>
      <c r="DJ658" s="11">
        <f t="shared" si="455"/>
        <v>0</v>
      </c>
      <c r="DK658" s="11">
        <f t="shared" si="455"/>
        <v>0</v>
      </c>
      <c r="DL658" s="11">
        <f t="shared" si="455"/>
        <v>0</v>
      </c>
      <c r="DM658" s="11">
        <f t="shared" si="455"/>
        <v>0</v>
      </c>
      <c r="DN658" s="11">
        <f t="shared" si="455"/>
        <v>0</v>
      </c>
      <c r="DO658" s="11">
        <f t="shared" si="455"/>
        <v>0</v>
      </c>
      <c r="DP658" s="11">
        <f t="shared" si="455"/>
        <v>0</v>
      </c>
      <c r="DQ658" s="11">
        <f t="shared" si="455"/>
        <v>0</v>
      </c>
      <c r="DR658" s="11">
        <f t="shared" si="455"/>
        <v>0</v>
      </c>
      <c r="DS658" s="11">
        <f t="shared" si="455"/>
        <v>0</v>
      </c>
      <c r="DT658" s="11">
        <f t="shared" si="455"/>
        <v>0</v>
      </c>
      <c r="DU658" s="11">
        <f t="shared" si="455"/>
        <v>0</v>
      </c>
      <c r="DV658" s="11">
        <f t="shared" si="455"/>
        <v>0</v>
      </c>
      <c r="DW658" s="11">
        <f t="shared" si="455"/>
        <v>0</v>
      </c>
      <c r="DX658" s="11">
        <f t="shared" si="455"/>
        <v>0</v>
      </c>
      <c r="DY658" s="11">
        <f t="shared" si="455"/>
        <v>0</v>
      </c>
      <c r="DZ658" s="11">
        <f t="shared" si="455"/>
        <v>0</v>
      </c>
      <c r="EA658" s="11">
        <f t="shared" si="455"/>
        <v>0</v>
      </c>
      <c r="EB658" s="11">
        <f t="shared" si="455"/>
        <v>0</v>
      </c>
      <c r="EC658" s="11">
        <f t="shared" si="455"/>
        <v>0</v>
      </c>
      <c r="ED658" s="11">
        <f t="shared" si="454"/>
        <v>0</v>
      </c>
      <c r="EE658" s="11">
        <f t="shared" si="454"/>
        <v>0</v>
      </c>
      <c r="EF658" s="11">
        <f t="shared" si="454"/>
        <v>0</v>
      </c>
      <c r="EG658" s="11">
        <f t="shared" si="454"/>
        <v>0</v>
      </c>
      <c r="EH658" s="11">
        <f t="shared" si="454"/>
        <v>0</v>
      </c>
      <c r="EI658" s="11">
        <f t="shared" si="454"/>
        <v>0</v>
      </c>
      <c r="EJ658" s="11">
        <f t="shared" si="454"/>
        <v>0</v>
      </c>
      <c r="EK658" s="11">
        <f t="shared" si="454"/>
        <v>0</v>
      </c>
      <c r="EL658" s="11">
        <f t="shared" si="454"/>
        <v>0</v>
      </c>
      <c r="EM658" s="11">
        <f t="shared" si="454"/>
        <v>0</v>
      </c>
      <c r="EN658" s="11">
        <f t="shared" si="454"/>
        <v>0</v>
      </c>
      <c r="EO658" s="11">
        <f t="shared" si="454"/>
        <v>0</v>
      </c>
      <c r="EP658" s="11">
        <f t="shared" si="454"/>
        <v>0</v>
      </c>
      <c r="EQ658" s="11">
        <f t="shared" si="454"/>
        <v>0</v>
      </c>
      <c r="ER658" s="11">
        <f t="shared" si="454"/>
        <v>0</v>
      </c>
      <c r="ES658" s="11">
        <f t="shared" si="454"/>
        <v>0</v>
      </c>
      <c r="ET658" s="11">
        <f t="shared" si="454"/>
        <v>0</v>
      </c>
      <c r="EU658" s="11">
        <f t="shared" si="454"/>
        <v>0</v>
      </c>
      <c r="EV658" s="11">
        <f t="shared" si="454"/>
        <v>0</v>
      </c>
      <c r="EW658" s="11">
        <f t="shared" si="454"/>
        <v>0</v>
      </c>
      <c r="EX658" s="11">
        <f t="shared" si="454"/>
        <v>0</v>
      </c>
      <c r="EY658" s="11">
        <f t="shared" si="454"/>
        <v>0</v>
      </c>
      <c r="EZ658" s="11">
        <f t="shared" si="454"/>
        <v>0</v>
      </c>
      <c r="FA658" s="11">
        <f t="shared" si="454"/>
        <v>0</v>
      </c>
      <c r="FB658" s="11">
        <f t="shared" si="454"/>
        <v>0</v>
      </c>
      <c r="FC658" s="11">
        <f t="shared" si="454"/>
        <v>0</v>
      </c>
      <c r="FD658" s="11">
        <f t="shared" si="454"/>
        <v>0</v>
      </c>
      <c r="FE658" s="11">
        <f t="shared" si="454"/>
        <v>0</v>
      </c>
      <c r="FF658" s="11">
        <f t="shared" si="454"/>
        <v>0</v>
      </c>
      <c r="FG658" s="11">
        <f t="shared" si="454"/>
        <v>0</v>
      </c>
      <c r="FH658" s="11">
        <f t="shared" si="454"/>
        <v>0</v>
      </c>
      <c r="FI658" s="11">
        <f t="shared" si="454"/>
        <v>0</v>
      </c>
      <c r="FJ658" s="11">
        <f t="shared" si="454"/>
        <v>0</v>
      </c>
      <c r="FK658" s="11">
        <f t="shared" si="454"/>
        <v>0</v>
      </c>
      <c r="FL658" s="11">
        <f t="shared" si="454"/>
        <v>0</v>
      </c>
      <c r="FM658" s="11">
        <f t="shared" si="454"/>
        <v>0</v>
      </c>
      <c r="FN658" s="11">
        <f t="shared" si="454"/>
        <v>0</v>
      </c>
      <c r="FO658" s="11">
        <f t="shared" si="454"/>
        <v>0</v>
      </c>
      <c r="FP658" s="11">
        <f t="shared" si="454"/>
        <v>0</v>
      </c>
      <c r="FQ658" s="11">
        <f t="shared" si="454"/>
        <v>0</v>
      </c>
      <c r="FR658" s="11">
        <f t="shared" si="454"/>
        <v>0</v>
      </c>
      <c r="FS658" s="11">
        <f t="shared" si="454"/>
        <v>0</v>
      </c>
      <c r="FT658" s="11">
        <f t="shared" si="454"/>
        <v>0</v>
      </c>
      <c r="FU658" s="11">
        <f t="shared" si="454"/>
        <v>0</v>
      </c>
      <c r="FV658" s="11">
        <f t="shared" si="454"/>
        <v>0</v>
      </c>
      <c r="FW658" s="11">
        <f t="shared" si="454"/>
        <v>0</v>
      </c>
      <c r="FX658" s="11">
        <f t="shared" si="454"/>
        <v>0</v>
      </c>
      <c r="FY658" s="11">
        <f t="shared" si="454"/>
        <v>0</v>
      </c>
      <c r="FZ658" s="11">
        <f t="shared" si="454"/>
        <v>0</v>
      </c>
      <c r="GA658" s="11">
        <f t="shared" si="454"/>
        <v>0</v>
      </c>
      <c r="GB658" s="11">
        <f t="shared" si="454"/>
        <v>0</v>
      </c>
      <c r="GC658" s="11">
        <f t="shared" si="454"/>
        <v>0</v>
      </c>
      <c r="GD658" s="11">
        <f t="shared" si="454"/>
        <v>0</v>
      </c>
      <c r="GE658" s="11">
        <f t="shared" si="454"/>
        <v>0</v>
      </c>
      <c r="GF658" s="11">
        <f t="shared" si="454"/>
        <v>0</v>
      </c>
      <c r="GG658" s="11">
        <f t="shared" si="454"/>
        <v>0</v>
      </c>
      <c r="GH658" s="11">
        <f t="shared" si="454"/>
        <v>0</v>
      </c>
      <c r="GI658" s="11">
        <f t="shared" si="454"/>
        <v>0</v>
      </c>
      <c r="GJ658" s="11">
        <f t="shared" si="454"/>
        <v>0</v>
      </c>
      <c r="GK658" s="11">
        <f t="shared" si="454"/>
        <v>0</v>
      </c>
      <c r="GL658" s="11">
        <f t="shared" si="454"/>
        <v>0</v>
      </c>
      <c r="GM658" s="11">
        <f t="shared" si="454"/>
        <v>0</v>
      </c>
      <c r="GN658" s="11">
        <f t="shared" si="454"/>
        <v>0</v>
      </c>
      <c r="GO658" s="11">
        <f t="shared" ref="GO658:GV661" si="457">$E658</f>
        <v>0</v>
      </c>
      <c r="GP658" s="11">
        <f t="shared" si="457"/>
        <v>0</v>
      </c>
      <c r="GQ658" s="11">
        <f t="shared" si="457"/>
        <v>0</v>
      </c>
      <c r="GR658" s="11">
        <f t="shared" si="457"/>
        <v>0</v>
      </c>
      <c r="GS658" s="11">
        <f t="shared" si="457"/>
        <v>0</v>
      </c>
      <c r="GT658" s="11">
        <f t="shared" si="457"/>
        <v>0</v>
      </c>
      <c r="GU658" s="11">
        <f t="shared" si="457"/>
        <v>0</v>
      </c>
      <c r="GV658" s="11">
        <f t="shared" si="457"/>
        <v>0</v>
      </c>
    </row>
    <row r="659" spans="4:204" ht="15.75" thickBot="1" x14ac:dyDescent="0.3">
      <c r="D659">
        <v>25</v>
      </c>
      <c r="E659" s="12">
        <f t="shared" si="430"/>
        <v>0</v>
      </c>
      <c r="F659" s="11">
        <f t="shared" si="435"/>
        <v>0</v>
      </c>
      <c r="G659" s="11">
        <f t="shared" si="456"/>
        <v>0</v>
      </c>
      <c r="H659" s="11">
        <f t="shared" si="456"/>
        <v>0</v>
      </c>
      <c r="I659" s="11">
        <f t="shared" si="456"/>
        <v>0</v>
      </c>
      <c r="J659" s="11">
        <f t="shared" si="456"/>
        <v>0</v>
      </c>
      <c r="K659" s="11">
        <f t="shared" si="456"/>
        <v>0</v>
      </c>
      <c r="L659" s="11">
        <f t="shared" si="456"/>
        <v>0</v>
      </c>
      <c r="M659" s="11">
        <f t="shared" si="456"/>
        <v>0</v>
      </c>
      <c r="N659" s="11">
        <f t="shared" si="456"/>
        <v>0</v>
      </c>
      <c r="O659" s="11">
        <f t="shared" si="456"/>
        <v>0</v>
      </c>
      <c r="P659" s="11">
        <f t="shared" si="456"/>
        <v>0</v>
      </c>
      <c r="Q659" s="11">
        <f t="shared" si="456"/>
        <v>0</v>
      </c>
      <c r="R659" s="11">
        <f t="shared" si="456"/>
        <v>0</v>
      </c>
      <c r="S659" s="11">
        <f t="shared" si="456"/>
        <v>0</v>
      </c>
      <c r="T659" s="11">
        <f t="shared" si="456"/>
        <v>0</v>
      </c>
      <c r="U659" s="11">
        <f t="shared" si="456"/>
        <v>0</v>
      </c>
      <c r="V659" s="11">
        <f t="shared" si="456"/>
        <v>0</v>
      </c>
      <c r="W659" s="11">
        <f t="shared" si="456"/>
        <v>0</v>
      </c>
      <c r="X659" s="11">
        <f t="shared" si="456"/>
        <v>0</v>
      </c>
      <c r="Y659" s="11">
        <f t="shared" si="456"/>
        <v>0</v>
      </c>
      <c r="Z659" s="11">
        <f t="shared" si="456"/>
        <v>0</v>
      </c>
      <c r="AA659" s="11">
        <f t="shared" si="456"/>
        <v>0</v>
      </c>
      <c r="AB659" s="11">
        <f t="shared" si="456"/>
        <v>0</v>
      </c>
      <c r="AC659" s="11">
        <f t="shared" si="456"/>
        <v>0</v>
      </c>
      <c r="AD659" s="11">
        <f t="shared" si="456"/>
        <v>0</v>
      </c>
      <c r="AE659" s="11">
        <f t="shared" si="456"/>
        <v>0</v>
      </c>
      <c r="AF659" s="11">
        <f t="shared" si="456"/>
        <v>0</v>
      </c>
      <c r="AG659" s="11">
        <f t="shared" si="456"/>
        <v>0</v>
      </c>
      <c r="AH659" s="11">
        <f t="shared" si="456"/>
        <v>0</v>
      </c>
      <c r="AI659" s="11">
        <f t="shared" si="456"/>
        <v>0</v>
      </c>
      <c r="AJ659" s="11">
        <f t="shared" si="456"/>
        <v>0</v>
      </c>
      <c r="AK659" s="11">
        <f t="shared" si="456"/>
        <v>0</v>
      </c>
      <c r="AL659" s="11">
        <f t="shared" si="456"/>
        <v>0</v>
      </c>
      <c r="AM659" s="11">
        <f t="shared" si="456"/>
        <v>0</v>
      </c>
      <c r="AN659" s="11">
        <f t="shared" si="456"/>
        <v>0</v>
      </c>
      <c r="AO659" s="11">
        <f t="shared" si="456"/>
        <v>0</v>
      </c>
      <c r="AP659" s="11">
        <f t="shared" si="456"/>
        <v>0</v>
      </c>
      <c r="AQ659" s="11">
        <f t="shared" si="456"/>
        <v>0</v>
      </c>
      <c r="AR659" s="11">
        <f t="shared" si="456"/>
        <v>0</v>
      </c>
      <c r="AS659" s="11">
        <f t="shared" si="456"/>
        <v>0</v>
      </c>
      <c r="AT659" s="11">
        <f t="shared" si="456"/>
        <v>0</v>
      </c>
      <c r="AU659" s="11">
        <f t="shared" si="456"/>
        <v>0</v>
      </c>
      <c r="AV659" s="11">
        <f t="shared" si="456"/>
        <v>0</v>
      </c>
      <c r="AW659" s="11">
        <f t="shared" si="456"/>
        <v>0</v>
      </c>
      <c r="AX659" s="11">
        <f t="shared" si="456"/>
        <v>0</v>
      </c>
      <c r="AY659" s="11">
        <f t="shared" si="456"/>
        <v>0</v>
      </c>
      <c r="AZ659" s="11">
        <f t="shared" si="456"/>
        <v>0</v>
      </c>
      <c r="BA659" s="11">
        <f t="shared" si="456"/>
        <v>0</v>
      </c>
      <c r="BB659" s="11">
        <f t="shared" si="456"/>
        <v>0</v>
      </c>
      <c r="BC659" s="11">
        <f t="shared" si="456"/>
        <v>0</v>
      </c>
      <c r="BD659" s="11">
        <f t="shared" si="456"/>
        <v>0</v>
      </c>
      <c r="BE659" s="11">
        <f t="shared" si="456"/>
        <v>0</v>
      </c>
      <c r="BF659" s="11">
        <f t="shared" si="456"/>
        <v>0</v>
      </c>
      <c r="BG659" s="11">
        <f t="shared" si="456"/>
        <v>0</v>
      </c>
      <c r="BH659" s="11">
        <f t="shared" si="456"/>
        <v>0</v>
      </c>
      <c r="BI659" s="11">
        <f t="shared" si="456"/>
        <v>0</v>
      </c>
      <c r="BJ659" s="11">
        <f t="shared" si="456"/>
        <v>0</v>
      </c>
      <c r="BK659" s="11">
        <f t="shared" si="456"/>
        <v>0</v>
      </c>
      <c r="BL659" s="11">
        <f t="shared" si="456"/>
        <v>0</v>
      </c>
      <c r="BM659" s="11">
        <f t="shared" si="456"/>
        <v>0</v>
      </c>
      <c r="BN659" s="11">
        <f t="shared" si="456"/>
        <v>0</v>
      </c>
      <c r="BO659" s="11">
        <f t="shared" si="456"/>
        <v>0</v>
      </c>
      <c r="BP659" s="11">
        <f t="shared" si="456"/>
        <v>0</v>
      </c>
      <c r="BQ659" s="11">
        <f t="shared" si="456"/>
        <v>0</v>
      </c>
      <c r="BR659" s="11">
        <f t="shared" si="456"/>
        <v>0</v>
      </c>
      <c r="BS659" s="11">
        <f t="shared" si="455"/>
        <v>0</v>
      </c>
      <c r="BT659" s="11">
        <f t="shared" si="455"/>
        <v>0</v>
      </c>
      <c r="BU659" s="11">
        <f t="shared" si="455"/>
        <v>0</v>
      </c>
      <c r="BV659" s="11">
        <f t="shared" si="455"/>
        <v>0</v>
      </c>
      <c r="BW659" s="11">
        <f t="shared" si="455"/>
        <v>0</v>
      </c>
      <c r="BX659" s="11">
        <f t="shared" si="455"/>
        <v>0</v>
      </c>
      <c r="BY659" s="11">
        <f t="shared" si="455"/>
        <v>0</v>
      </c>
      <c r="BZ659" s="11">
        <f t="shared" si="455"/>
        <v>0</v>
      </c>
      <c r="CA659" s="11">
        <f t="shared" si="455"/>
        <v>0</v>
      </c>
      <c r="CB659" s="11">
        <f t="shared" si="455"/>
        <v>0</v>
      </c>
      <c r="CC659" s="11">
        <f t="shared" si="455"/>
        <v>0</v>
      </c>
      <c r="CD659" s="11">
        <f t="shared" si="455"/>
        <v>0</v>
      </c>
      <c r="CE659" s="11">
        <f t="shared" si="455"/>
        <v>0</v>
      </c>
      <c r="CF659" s="11">
        <f t="shared" si="455"/>
        <v>0</v>
      </c>
      <c r="CG659" s="11">
        <f t="shared" si="455"/>
        <v>0</v>
      </c>
      <c r="CH659" s="11">
        <f t="shared" si="455"/>
        <v>0</v>
      </c>
      <c r="CI659" s="11">
        <f t="shared" si="455"/>
        <v>0</v>
      </c>
      <c r="CJ659" s="11">
        <f t="shared" si="455"/>
        <v>0</v>
      </c>
      <c r="CK659" s="11">
        <f t="shared" si="455"/>
        <v>0</v>
      </c>
      <c r="CL659" s="11">
        <f t="shared" si="455"/>
        <v>0</v>
      </c>
      <c r="CM659" s="11">
        <f t="shared" si="455"/>
        <v>0</v>
      </c>
      <c r="CN659" s="11">
        <f t="shared" si="455"/>
        <v>0</v>
      </c>
      <c r="CO659" s="11">
        <f t="shared" si="455"/>
        <v>0</v>
      </c>
      <c r="CP659" s="11">
        <f t="shared" si="455"/>
        <v>0</v>
      </c>
      <c r="CQ659" s="11">
        <f t="shared" si="455"/>
        <v>0</v>
      </c>
      <c r="CR659" s="11">
        <f t="shared" si="455"/>
        <v>0</v>
      </c>
      <c r="CS659" s="11">
        <f t="shared" si="455"/>
        <v>0</v>
      </c>
      <c r="CT659" s="11">
        <f t="shared" si="455"/>
        <v>0</v>
      </c>
      <c r="CU659" s="11">
        <f t="shared" si="455"/>
        <v>0</v>
      </c>
      <c r="CV659" s="11">
        <f t="shared" si="455"/>
        <v>0</v>
      </c>
      <c r="CW659" s="11">
        <f t="shared" si="455"/>
        <v>0</v>
      </c>
      <c r="CX659" s="11">
        <f t="shared" si="455"/>
        <v>0</v>
      </c>
      <c r="CY659" s="11">
        <f t="shared" si="455"/>
        <v>0</v>
      </c>
      <c r="CZ659" s="11">
        <f t="shared" si="455"/>
        <v>0</v>
      </c>
      <c r="DA659" s="11">
        <f t="shared" si="455"/>
        <v>0</v>
      </c>
      <c r="DB659" s="11">
        <f t="shared" si="455"/>
        <v>0</v>
      </c>
      <c r="DC659" s="11">
        <f t="shared" si="455"/>
        <v>0</v>
      </c>
      <c r="DD659" s="11">
        <f t="shared" si="455"/>
        <v>0</v>
      </c>
      <c r="DE659" s="11">
        <f t="shared" si="455"/>
        <v>0</v>
      </c>
      <c r="DF659" s="11">
        <f t="shared" si="455"/>
        <v>0</v>
      </c>
      <c r="DG659" s="11">
        <f t="shared" si="455"/>
        <v>0</v>
      </c>
      <c r="DH659" s="11">
        <f t="shared" si="455"/>
        <v>0</v>
      </c>
      <c r="DI659" s="11">
        <f t="shared" si="455"/>
        <v>0</v>
      </c>
      <c r="DJ659" s="11">
        <f t="shared" si="455"/>
        <v>0</v>
      </c>
      <c r="DK659" s="11">
        <f t="shared" si="455"/>
        <v>0</v>
      </c>
      <c r="DL659" s="11">
        <f t="shared" si="455"/>
        <v>0</v>
      </c>
      <c r="DM659" s="11">
        <f t="shared" si="455"/>
        <v>0</v>
      </c>
      <c r="DN659" s="11">
        <f t="shared" si="455"/>
        <v>0</v>
      </c>
      <c r="DO659" s="11">
        <f t="shared" si="455"/>
        <v>0</v>
      </c>
      <c r="DP659" s="11">
        <f t="shared" si="455"/>
        <v>0</v>
      </c>
      <c r="DQ659" s="11">
        <f t="shared" si="455"/>
        <v>0</v>
      </c>
      <c r="DR659" s="11">
        <f t="shared" si="455"/>
        <v>0</v>
      </c>
      <c r="DS659" s="11">
        <f t="shared" si="455"/>
        <v>0</v>
      </c>
      <c r="DT659" s="11">
        <f t="shared" si="455"/>
        <v>0</v>
      </c>
      <c r="DU659" s="11">
        <f t="shared" si="455"/>
        <v>0</v>
      </c>
      <c r="DV659" s="11">
        <f t="shared" si="455"/>
        <v>0</v>
      </c>
      <c r="DW659" s="11">
        <f t="shared" si="455"/>
        <v>0</v>
      </c>
      <c r="DX659" s="11">
        <f t="shared" si="455"/>
        <v>0</v>
      </c>
      <c r="DY659" s="11">
        <f t="shared" si="455"/>
        <v>0</v>
      </c>
      <c r="DZ659" s="11">
        <f t="shared" si="455"/>
        <v>0</v>
      </c>
      <c r="EA659" s="11">
        <f t="shared" si="455"/>
        <v>0</v>
      </c>
      <c r="EB659" s="11">
        <f t="shared" si="455"/>
        <v>0</v>
      </c>
      <c r="EC659" s="11">
        <f t="shared" si="455"/>
        <v>0</v>
      </c>
      <c r="ED659" s="11">
        <f t="shared" ref="ED659:GO662" si="458">$E659</f>
        <v>0</v>
      </c>
      <c r="EE659" s="11">
        <f t="shared" si="458"/>
        <v>0</v>
      </c>
      <c r="EF659" s="11">
        <f t="shared" si="458"/>
        <v>0</v>
      </c>
      <c r="EG659" s="11">
        <f t="shared" si="458"/>
        <v>0</v>
      </c>
      <c r="EH659" s="11">
        <f t="shared" si="458"/>
        <v>0</v>
      </c>
      <c r="EI659" s="11">
        <f t="shared" si="458"/>
        <v>0</v>
      </c>
      <c r="EJ659" s="11">
        <f t="shared" si="458"/>
        <v>0</v>
      </c>
      <c r="EK659" s="11">
        <f t="shared" si="458"/>
        <v>0</v>
      </c>
      <c r="EL659" s="11">
        <f t="shared" si="458"/>
        <v>0</v>
      </c>
      <c r="EM659" s="11">
        <f t="shared" si="458"/>
        <v>0</v>
      </c>
      <c r="EN659" s="11">
        <f t="shared" si="458"/>
        <v>0</v>
      </c>
      <c r="EO659" s="11">
        <f t="shared" si="458"/>
        <v>0</v>
      </c>
      <c r="EP659" s="11">
        <f t="shared" si="458"/>
        <v>0</v>
      </c>
      <c r="EQ659" s="11">
        <f t="shared" si="458"/>
        <v>0</v>
      </c>
      <c r="ER659" s="11">
        <f t="shared" si="458"/>
        <v>0</v>
      </c>
      <c r="ES659" s="11">
        <f t="shared" si="458"/>
        <v>0</v>
      </c>
      <c r="ET659" s="11">
        <f t="shared" si="458"/>
        <v>0</v>
      </c>
      <c r="EU659" s="11">
        <f t="shared" si="458"/>
        <v>0</v>
      </c>
      <c r="EV659" s="11">
        <f t="shared" si="458"/>
        <v>0</v>
      </c>
      <c r="EW659" s="11">
        <f t="shared" si="458"/>
        <v>0</v>
      </c>
      <c r="EX659" s="11">
        <f t="shared" si="458"/>
        <v>0</v>
      </c>
      <c r="EY659" s="11">
        <f t="shared" si="458"/>
        <v>0</v>
      </c>
      <c r="EZ659" s="11">
        <f t="shared" si="458"/>
        <v>0</v>
      </c>
      <c r="FA659" s="11">
        <f t="shared" si="458"/>
        <v>0</v>
      </c>
      <c r="FB659" s="11">
        <f t="shared" si="458"/>
        <v>0</v>
      </c>
      <c r="FC659" s="11">
        <f t="shared" si="458"/>
        <v>0</v>
      </c>
      <c r="FD659" s="11">
        <f t="shared" si="458"/>
        <v>0</v>
      </c>
      <c r="FE659" s="11">
        <f t="shared" si="458"/>
        <v>0</v>
      </c>
      <c r="FF659" s="11">
        <f t="shared" si="458"/>
        <v>0</v>
      </c>
      <c r="FG659" s="11">
        <f t="shared" si="458"/>
        <v>0</v>
      </c>
      <c r="FH659" s="11">
        <f t="shared" si="458"/>
        <v>0</v>
      </c>
      <c r="FI659" s="11">
        <f t="shared" si="458"/>
        <v>0</v>
      </c>
      <c r="FJ659" s="11">
        <f t="shared" si="458"/>
        <v>0</v>
      </c>
      <c r="FK659" s="11">
        <f t="shared" si="458"/>
        <v>0</v>
      </c>
      <c r="FL659" s="11">
        <f t="shared" si="458"/>
        <v>0</v>
      </c>
      <c r="FM659" s="11">
        <f t="shared" si="458"/>
        <v>0</v>
      </c>
      <c r="FN659" s="11">
        <f t="shared" si="458"/>
        <v>0</v>
      </c>
      <c r="FO659" s="11">
        <f t="shared" si="458"/>
        <v>0</v>
      </c>
      <c r="FP659" s="11">
        <f t="shared" si="458"/>
        <v>0</v>
      </c>
      <c r="FQ659" s="11">
        <f t="shared" si="458"/>
        <v>0</v>
      </c>
      <c r="FR659" s="11">
        <f t="shared" si="458"/>
        <v>0</v>
      </c>
      <c r="FS659" s="11">
        <f t="shared" si="458"/>
        <v>0</v>
      </c>
      <c r="FT659" s="11">
        <f t="shared" si="458"/>
        <v>0</v>
      </c>
      <c r="FU659" s="11">
        <f t="shared" si="458"/>
        <v>0</v>
      </c>
      <c r="FV659" s="11">
        <f t="shared" si="458"/>
        <v>0</v>
      </c>
      <c r="FW659" s="11">
        <f t="shared" si="458"/>
        <v>0</v>
      </c>
      <c r="FX659" s="11">
        <f t="shared" si="458"/>
        <v>0</v>
      </c>
      <c r="FY659" s="11">
        <f t="shared" si="458"/>
        <v>0</v>
      </c>
      <c r="FZ659" s="11">
        <f t="shared" si="458"/>
        <v>0</v>
      </c>
      <c r="GA659" s="11">
        <f t="shared" si="458"/>
        <v>0</v>
      </c>
      <c r="GB659" s="11">
        <f t="shared" si="458"/>
        <v>0</v>
      </c>
      <c r="GC659" s="11">
        <f t="shared" si="458"/>
        <v>0</v>
      </c>
      <c r="GD659" s="11">
        <f t="shared" si="458"/>
        <v>0</v>
      </c>
      <c r="GE659" s="11">
        <f t="shared" si="458"/>
        <v>0</v>
      </c>
      <c r="GF659" s="11">
        <f t="shared" si="458"/>
        <v>0</v>
      </c>
      <c r="GG659" s="11">
        <f t="shared" si="458"/>
        <v>0</v>
      </c>
      <c r="GH659" s="11">
        <f t="shared" si="458"/>
        <v>0</v>
      </c>
      <c r="GI659" s="11">
        <f t="shared" si="458"/>
        <v>0</v>
      </c>
      <c r="GJ659" s="11">
        <f t="shared" si="458"/>
        <v>0</v>
      </c>
      <c r="GK659" s="11">
        <f t="shared" si="458"/>
        <v>0</v>
      </c>
      <c r="GL659" s="11">
        <f t="shared" si="458"/>
        <v>0</v>
      </c>
      <c r="GM659" s="11">
        <f t="shared" si="458"/>
        <v>0</v>
      </c>
      <c r="GN659" s="11">
        <f t="shared" si="458"/>
        <v>0</v>
      </c>
      <c r="GO659" s="11">
        <f t="shared" si="458"/>
        <v>0</v>
      </c>
      <c r="GP659" s="11">
        <f t="shared" si="457"/>
        <v>0</v>
      </c>
      <c r="GQ659" s="11">
        <f t="shared" si="457"/>
        <v>0</v>
      </c>
      <c r="GR659" s="11">
        <f t="shared" si="457"/>
        <v>0</v>
      </c>
      <c r="GS659" s="11">
        <f t="shared" si="457"/>
        <v>0</v>
      </c>
      <c r="GT659" s="11">
        <f t="shared" si="457"/>
        <v>0</v>
      </c>
      <c r="GU659" s="11">
        <f t="shared" si="457"/>
        <v>0</v>
      </c>
      <c r="GV659" s="11">
        <f t="shared" si="457"/>
        <v>0</v>
      </c>
    </row>
    <row r="660" spans="4:204" ht="15.75" thickBot="1" x14ac:dyDescent="0.3">
      <c r="D660">
        <v>26</v>
      </c>
      <c r="E660" s="12">
        <f t="shared" si="430"/>
        <v>0</v>
      </c>
      <c r="F660" s="11">
        <f t="shared" si="435"/>
        <v>0</v>
      </c>
      <c r="G660" s="11">
        <f t="shared" si="456"/>
        <v>0</v>
      </c>
      <c r="H660" s="11">
        <f t="shared" si="456"/>
        <v>0</v>
      </c>
      <c r="I660" s="11">
        <f t="shared" si="456"/>
        <v>0</v>
      </c>
      <c r="J660" s="11">
        <f t="shared" si="456"/>
        <v>0</v>
      </c>
      <c r="K660" s="11">
        <f t="shared" si="456"/>
        <v>0</v>
      </c>
      <c r="L660" s="11">
        <f t="shared" si="456"/>
        <v>0</v>
      </c>
      <c r="M660" s="11">
        <f t="shared" si="456"/>
        <v>0</v>
      </c>
      <c r="N660" s="11">
        <f t="shared" si="456"/>
        <v>0</v>
      </c>
      <c r="O660" s="11">
        <f t="shared" si="456"/>
        <v>0</v>
      </c>
      <c r="P660" s="11">
        <f t="shared" si="456"/>
        <v>0</v>
      </c>
      <c r="Q660" s="11">
        <f t="shared" si="456"/>
        <v>0</v>
      </c>
      <c r="R660" s="11">
        <f t="shared" si="456"/>
        <v>0</v>
      </c>
      <c r="S660" s="11">
        <f t="shared" si="456"/>
        <v>0</v>
      </c>
      <c r="T660" s="11">
        <f t="shared" si="456"/>
        <v>0</v>
      </c>
      <c r="U660" s="11">
        <f t="shared" si="456"/>
        <v>0</v>
      </c>
      <c r="V660" s="11">
        <f t="shared" si="456"/>
        <v>0</v>
      </c>
      <c r="W660" s="11">
        <f t="shared" si="456"/>
        <v>0</v>
      </c>
      <c r="X660" s="11">
        <f t="shared" si="456"/>
        <v>0</v>
      </c>
      <c r="Y660" s="11">
        <f t="shared" si="456"/>
        <v>0</v>
      </c>
      <c r="Z660" s="11">
        <f t="shared" si="456"/>
        <v>0</v>
      </c>
      <c r="AA660" s="11">
        <f t="shared" si="456"/>
        <v>0</v>
      </c>
      <c r="AB660" s="11">
        <f t="shared" si="456"/>
        <v>0</v>
      </c>
      <c r="AC660" s="11">
        <f t="shared" si="456"/>
        <v>0</v>
      </c>
      <c r="AD660" s="11">
        <f t="shared" si="456"/>
        <v>0</v>
      </c>
      <c r="AE660" s="11">
        <f t="shared" si="456"/>
        <v>0</v>
      </c>
      <c r="AF660" s="11">
        <f t="shared" si="456"/>
        <v>0</v>
      </c>
      <c r="AG660" s="11">
        <f t="shared" si="456"/>
        <v>0</v>
      </c>
      <c r="AH660" s="11">
        <f t="shared" si="456"/>
        <v>0</v>
      </c>
      <c r="AI660" s="11">
        <f t="shared" si="456"/>
        <v>0</v>
      </c>
      <c r="AJ660" s="11">
        <f t="shared" si="456"/>
        <v>0</v>
      </c>
      <c r="AK660" s="11">
        <f t="shared" si="456"/>
        <v>0</v>
      </c>
      <c r="AL660" s="11">
        <f t="shared" si="456"/>
        <v>0</v>
      </c>
      <c r="AM660" s="11">
        <f t="shared" si="456"/>
        <v>0</v>
      </c>
      <c r="AN660" s="11">
        <f t="shared" si="456"/>
        <v>0</v>
      </c>
      <c r="AO660" s="11">
        <f t="shared" si="456"/>
        <v>0</v>
      </c>
      <c r="AP660" s="11">
        <f t="shared" si="456"/>
        <v>0</v>
      </c>
      <c r="AQ660" s="11">
        <f t="shared" si="456"/>
        <v>0</v>
      </c>
      <c r="AR660" s="11">
        <f t="shared" si="456"/>
        <v>0</v>
      </c>
      <c r="AS660" s="11">
        <f t="shared" si="456"/>
        <v>0</v>
      </c>
      <c r="AT660" s="11">
        <f t="shared" si="456"/>
        <v>0</v>
      </c>
      <c r="AU660" s="11">
        <f t="shared" si="456"/>
        <v>0</v>
      </c>
      <c r="AV660" s="11">
        <f t="shared" si="456"/>
        <v>0</v>
      </c>
      <c r="AW660" s="11">
        <f t="shared" si="456"/>
        <v>0</v>
      </c>
      <c r="AX660" s="11">
        <f t="shared" si="456"/>
        <v>0</v>
      </c>
      <c r="AY660" s="11">
        <f t="shared" si="456"/>
        <v>0</v>
      </c>
      <c r="AZ660" s="11">
        <f t="shared" si="456"/>
        <v>0</v>
      </c>
      <c r="BA660" s="11">
        <f t="shared" si="456"/>
        <v>0</v>
      </c>
      <c r="BB660" s="11">
        <f t="shared" si="456"/>
        <v>0</v>
      </c>
      <c r="BC660" s="11">
        <f t="shared" si="456"/>
        <v>0</v>
      </c>
      <c r="BD660" s="11">
        <f t="shared" si="456"/>
        <v>0</v>
      </c>
      <c r="BE660" s="11">
        <f t="shared" si="456"/>
        <v>0</v>
      </c>
      <c r="BF660" s="11">
        <f t="shared" si="456"/>
        <v>0</v>
      </c>
      <c r="BG660" s="11">
        <f t="shared" si="456"/>
        <v>0</v>
      </c>
      <c r="BH660" s="11">
        <f t="shared" si="456"/>
        <v>0</v>
      </c>
      <c r="BI660" s="11">
        <f t="shared" si="456"/>
        <v>0</v>
      </c>
      <c r="BJ660" s="11">
        <f t="shared" si="456"/>
        <v>0</v>
      </c>
      <c r="BK660" s="11">
        <f t="shared" si="456"/>
        <v>0</v>
      </c>
      <c r="BL660" s="11">
        <f t="shared" si="456"/>
        <v>0</v>
      </c>
      <c r="BM660" s="11">
        <f t="shared" si="456"/>
        <v>0</v>
      </c>
      <c r="BN660" s="11">
        <f t="shared" si="456"/>
        <v>0</v>
      </c>
      <c r="BO660" s="11">
        <f t="shared" si="456"/>
        <v>0</v>
      </c>
      <c r="BP660" s="11">
        <f t="shared" si="456"/>
        <v>0</v>
      </c>
      <c r="BQ660" s="11">
        <f t="shared" si="456"/>
        <v>0</v>
      </c>
      <c r="BR660" s="11">
        <f t="shared" ref="BR660:EC663" si="459">$E660</f>
        <v>0</v>
      </c>
      <c r="BS660" s="11">
        <f t="shared" si="459"/>
        <v>0</v>
      </c>
      <c r="BT660" s="11">
        <f t="shared" si="459"/>
        <v>0</v>
      </c>
      <c r="BU660" s="11">
        <f t="shared" si="459"/>
        <v>0</v>
      </c>
      <c r="BV660" s="11">
        <f t="shared" si="459"/>
        <v>0</v>
      </c>
      <c r="BW660" s="11">
        <f t="shared" si="459"/>
        <v>0</v>
      </c>
      <c r="BX660" s="11">
        <f t="shared" si="459"/>
        <v>0</v>
      </c>
      <c r="BY660" s="11">
        <f t="shared" si="459"/>
        <v>0</v>
      </c>
      <c r="BZ660" s="11">
        <f t="shared" si="459"/>
        <v>0</v>
      </c>
      <c r="CA660" s="11">
        <f t="shared" si="459"/>
        <v>0</v>
      </c>
      <c r="CB660" s="11">
        <f t="shared" si="459"/>
        <v>0</v>
      </c>
      <c r="CC660" s="11">
        <f t="shared" si="459"/>
        <v>0</v>
      </c>
      <c r="CD660" s="11">
        <f t="shared" si="459"/>
        <v>0</v>
      </c>
      <c r="CE660" s="11">
        <f t="shared" si="459"/>
        <v>0</v>
      </c>
      <c r="CF660" s="11">
        <f t="shared" si="459"/>
        <v>0</v>
      </c>
      <c r="CG660" s="11">
        <f t="shared" si="459"/>
        <v>0</v>
      </c>
      <c r="CH660" s="11">
        <f t="shared" si="459"/>
        <v>0</v>
      </c>
      <c r="CI660" s="11">
        <f t="shared" si="459"/>
        <v>0</v>
      </c>
      <c r="CJ660" s="11">
        <f t="shared" si="459"/>
        <v>0</v>
      </c>
      <c r="CK660" s="11">
        <f t="shared" si="459"/>
        <v>0</v>
      </c>
      <c r="CL660" s="11">
        <f t="shared" si="459"/>
        <v>0</v>
      </c>
      <c r="CM660" s="11">
        <f t="shared" si="459"/>
        <v>0</v>
      </c>
      <c r="CN660" s="11">
        <f t="shared" si="459"/>
        <v>0</v>
      </c>
      <c r="CO660" s="11">
        <f t="shared" si="459"/>
        <v>0</v>
      </c>
      <c r="CP660" s="11">
        <f t="shared" si="459"/>
        <v>0</v>
      </c>
      <c r="CQ660" s="11">
        <f t="shared" si="459"/>
        <v>0</v>
      </c>
      <c r="CR660" s="11">
        <f t="shared" si="459"/>
        <v>0</v>
      </c>
      <c r="CS660" s="11">
        <f t="shared" si="459"/>
        <v>0</v>
      </c>
      <c r="CT660" s="11">
        <f t="shared" si="459"/>
        <v>0</v>
      </c>
      <c r="CU660" s="11">
        <f t="shared" si="459"/>
        <v>0</v>
      </c>
      <c r="CV660" s="11">
        <f t="shared" si="459"/>
        <v>0</v>
      </c>
      <c r="CW660" s="11">
        <f t="shared" si="459"/>
        <v>0</v>
      </c>
      <c r="CX660" s="11">
        <f t="shared" si="459"/>
        <v>0</v>
      </c>
      <c r="CY660" s="11">
        <f t="shared" si="459"/>
        <v>0</v>
      </c>
      <c r="CZ660" s="11">
        <f t="shared" si="459"/>
        <v>0</v>
      </c>
      <c r="DA660" s="11">
        <f t="shared" si="459"/>
        <v>0</v>
      </c>
      <c r="DB660" s="11">
        <f t="shared" si="459"/>
        <v>0</v>
      </c>
      <c r="DC660" s="11">
        <f t="shared" si="459"/>
        <v>0</v>
      </c>
      <c r="DD660" s="11">
        <f t="shared" si="459"/>
        <v>0</v>
      </c>
      <c r="DE660" s="11">
        <f t="shared" si="459"/>
        <v>0</v>
      </c>
      <c r="DF660" s="11">
        <f t="shared" si="459"/>
        <v>0</v>
      </c>
      <c r="DG660" s="11">
        <f t="shared" si="459"/>
        <v>0</v>
      </c>
      <c r="DH660" s="11">
        <f t="shared" si="459"/>
        <v>0</v>
      </c>
      <c r="DI660" s="11">
        <f t="shared" si="459"/>
        <v>0</v>
      </c>
      <c r="DJ660" s="11">
        <f t="shared" si="459"/>
        <v>0</v>
      </c>
      <c r="DK660" s="11">
        <f t="shared" si="459"/>
        <v>0</v>
      </c>
      <c r="DL660" s="11">
        <f t="shared" si="459"/>
        <v>0</v>
      </c>
      <c r="DM660" s="11">
        <f t="shared" si="459"/>
        <v>0</v>
      </c>
      <c r="DN660" s="11">
        <f t="shared" si="459"/>
        <v>0</v>
      </c>
      <c r="DO660" s="11">
        <f t="shared" si="459"/>
        <v>0</v>
      </c>
      <c r="DP660" s="11">
        <f t="shared" si="459"/>
        <v>0</v>
      </c>
      <c r="DQ660" s="11">
        <f t="shared" si="459"/>
        <v>0</v>
      </c>
      <c r="DR660" s="11">
        <f t="shared" si="459"/>
        <v>0</v>
      </c>
      <c r="DS660" s="11">
        <f t="shared" si="459"/>
        <v>0</v>
      </c>
      <c r="DT660" s="11">
        <f t="shared" si="459"/>
        <v>0</v>
      </c>
      <c r="DU660" s="11">
        <f t="shared" si="459"/>
        <v>0</v>
      </c>
      <c r="DV660" s="11">
        <f t="shared" si="459"/>
        <v>0</v>
      </c>
      <c r="DW660" s="11">
        <f t="shared" si="459"/>
        <v>0</v>
      </c>
      <c r="DX660" s="11">
        <f t="shared" si="459"/>
        <v>0</v>
      </c>
      <c r="DY660" s="11">
        <f t="shared" si="459"/>
        <v>0</v>
      </c>
      <c r="DZ660" s="11">
        <f t="shared" si="459"/>
        <v>0</v>
      </c>
      <c r="EA660" s="11">
        <f t="shared" si="459"/>
        <v>0</v>
      </c>
      <c r="EB660" s="11">
        <f t="shared" si="459"/>
        <v>0</v>
      </c>
      <c r="EC660" s="11">
        <f t="shared" si="459"/>
        <v>0</v>
      </c>
      <c r="ED660" s="11">
        <f t="shared" si="458"/>
        <v>0</v>
      </c>
      <c r="EE660" s="11">
        <f t="shared" si="458"/>
        <v>0</v>
      </c>
      <c r="EF660" s="11">
        <f t="shared" si="458"/>
        <v>0</v>
      </c>
      <c r="EG660" s="11">
        <f t="shared" si="458"/>
        <v>0</v>
      </c>
      <c r="EH660" s="11">
        <f t="shared" si="458"/>
        <v>0</v>
      </c>
      <c r="EI660" s="11">
        <f t="shared" si="458"/>
        <v>0</v>
      </c>
      <c r="EJ660" s="11">
        <f t="shared" si="458"/>
        <v>0</v>
      </c>
      <c r="EK660" s="11">
        <f t="shared" si="458"/>
        <v>0</v>
      </c>
      <c r="EL660" s="11">
        <f t="shared" si="458"/>
        <v>0</v>
      </c>
      <c r="EM660" s="11">
        <f t="shared" si="458"/>
        <v>0</v>
      </c>
      <c r="EN660" s="11">
        <f t="shared" si="458"/>
        <v>0</v>
      </c>
      <c r="EO660" s="11">
        <f t="shared" si="458"/>
        <v>0</v>
      </c>
      <c r="EP660" s="11">
        <f t="shared" si="458"/>
        <v>0</v>
      </c>
      <c r="EQ660" s="11">
        <f t="shared" si="458"/>
        <v>0</v>
      </c>
      <c r="ER660" s="11">
        <f t="shared" si="458"/>
        <v>0</v>
      </c>
      <c r="ES660" s="11">
        <f t="shared" si="458"/>
        <v>0</v>
      </c>
      <c r="ET660" s="11">
        <f t="shared" si="458"/>
        <v>0</v>
      </c>
      <c r="EU660" s="11">
        <f t="shared" si="458"/>
        <v>0</v>
      </c>
      <c r="EV660" s="11">
        <f t="shared" si="458"/>
        <v>0</v>
      </c>
      <c r="EW660" s="11">
        <f t="shared" si="458"/>
        <v>0</v>
      </c>
      <c r="EX660" s="11">
        <f t="shared" si="458"/>
        <v>0</v>
      </c>
      <c r="EY660" s="11">
        <f t="shared" si="458"/>
        <v>0</v>
      </c>
      <c r="EZ660" s="11">
        <f t="shared" si="458"/>
        <v>0</v>
      </c>
      <c r="FA660" s="11">
        <f t="shared" si="458"/>
        <v>0</v>
      </c>
      <c r="FB660" s="11">
        <f t="shared" si="458"/>
        <v>0</v>
      </c>
      <c r="FC660" s="11">
        <f t="shared" si="458"/>
        <v>0</v>
      </c>
      <c r="FD660" s="11">
        <f t="shared" si="458"/>
        <v>0</v>
      </c>
      <c r="FE660" s="11">
        <f t="shared" si="458"/>
        <v>0</v>
      </c>
      <c r="FF660" s="11">
        <f t="shared" si="458"/>
        <v>0</v>
      </c>
      <c r="FG660" s="11">
        <f t="shared" si="458"/>
        <v>0</v>
      </c>
      <c r="FH660" s="11">
        <f t="shared" si="458"/>
        <v>0</v>
      </c>
      <c r="FI660" s="11">
        <f t="shared" si="458"/>
        <v>0</v>
      </c>
      <c r="FJ660" s="11">
        <f t="shared" si="458"/>
        <v>0</v>
      </c>
      <c r="FK660" s="11">
        <f t="shared" si="458"/>
        <v>0</v>
      </c>
      <c r="FL660" s="11">
        <f t="shared" si="458"/>
        <v>0</v>
      </c>
      <c r="FM660" s="11">
        <f t="shared" si="458"/>
        <v>0</v>
      </c>
      <c r="FN660" s="11">
        <f t="shared" si="458"/>
        <v>0</v>
      </c>
      <c r="FO660" s="11">
        <f t="shared" si="458"/>
        <v>0</v>
      </c>
      <c r="FP660" s="11">
        <f t="shared" si="458"/>
        <v>0</v>
      </c>
      <c r="FQ660" s="11">
        <f t="shared" si="458"/>
        <v>0</v>
      </c>
      <c r="FR660" s="11">
        <f t="shared" si="458"/>
        <v>0</v>
      </c>
      <c r="FS660" s="11">
        <f t="shared" si="458"/>
        <v>0</v>
      </c>
      <c r="FT660" s="11">
        <f t="shared" si="458"/>
        <v>0</v>
      </c>
      <c r="FU660" s="11">
        <f t="shared" si="458"/>
        <v>0</v>
      </c>
      <c r="FV660" s="11">
        <f t="shared" si="458"/>
        <v>0</v>
      </c>
      <c r="FW660" s="11">
        <f t="shared" si="458"/>
        <v>0</v>
      </c>
      <c r="FX660" s="11">
        <f t="shared" si="458"/>
        <v>0</v>
      </c>
      <c r="FY660" s="11">
        <f t="shared" si="458"/>
        <v>0</v>
      </c>
      <c r="FZ660" s="11">
        <f t="shared" si="458"/>
        <v>0</v>
      </c>
      <c r="GA660" s="11">
        <f t="shared" si="458"/>
        <v>0</v>
      </c>
      <c r="GB660" s="11">
        <f t="shared" si="458"/>
        <v>0</v>
      </c>
      <c r="GC660" s="11">
        <f t="shared" si="458"/>
        <v>0</v>
      </c>
      <c r="GD660" s="11">
        <f t="shared" si="458"/>
        <v>0</v>
      </c>
      <c r="GE660" s="11">
        <f t="shared" si="458"/>
        <v>0</v>
      </c>
      <c r="GF660" s="11">
        <f t="shared" si="458"/>
        <v>0</v>
      </c>
      <c r="GG660" s="11">
        <f t="shared" si="458"/>
        <v>0</v>
      </c>
      <c r="GH660" s="11">
        <f t="shared" si="458"/>
        <v>0</v>
      </c>
      <c r="GI660" s="11">
        <f t="shared" si="458"/>
        <v>0</v>
      </c>
      <c r="GJ660" s="11">
        <f t="shared" si="458"/>
        <v>0</v>
      </c>
      <c r="GK660" s="11">
        <f t="shared" si="458"/>
        <v>0</v>
      </c>
      <c r="GL660" s="11">
        <f t="shared" si="458"/>
        <v>0</v>
      </c>
      <c r="GM660" s="11">
        <f t="shared" si="458"/>
        <v>0</v>
      </c>
      <c r="GN660" s="11">
        <f t="shared" si="458"/>
        <v>0</v>
      </c>
      <c r="GO660" s="11">
        <f t="shared" si="458"/>
        <v>0</v>
      </c>
      <c r="GP660" s="11">
        <f t="shared" si="457"/>
        <v>0</v>
      </c>
      <c r="GQ660" s="11">
        <f t="shared" si="457"/>
        <v>0</v>
      </c>
      <c r="GR660" s="11">
        <f t="shared" si="457"/>
        <v>0</v>
      </c>
      <c r="GS660" s="11">
        <f t="shared" si="457"/>
        <v>0</v>
      </c>
      <c r="GT660" s="11">
        <f t="shared" si="457"/>
        <v>0</v>
      </c>
      <c r="GU660" s="11">
        <f t="shared" si="457"/>
        <v>0</v>
      </c>
      <c r="GV660" s="11">
        <f t="shared" si="457"/>
        <v>0</v>
      </c>
    </row>
    <row r="661" spans="4:204" ht="15.75" thickBot="1" x14ac:dyDescent="0.3">
      <c r="D661">
        <v>27</v>
      </c>
      <c r="E661" s="12">
        <f t="shared" si="430"/>
        <v>0</v>
      </c>
      <c r="F661" s="11">
        <f t="shared" si="435"/>
        <v>0</v>
      </c>
      <c r="G661" s="11">
        <f t="shared" ref="G661:BR664" si="460">$E661</f>
        <v>0</v>
      </c>
      <c r="H661" s="11">
        <f t="shared" si="460"/>
        <v>0</v>
      </c>
      <c r="I661" s="11">
        <f t="shared" si="460"/>
        <v>0</v>
      </c>
      <c r="J661" s="11">
        <f t="shared" si="460"/>
        <v>0</v>
      </c>
      <c r="K661" s="11">
        <f t="shared" si="460"/>
        <v>0</v>
      </c>
      <c r="L661" s="11">
        <f t="shared" si="460"/>
        <v>0</v>
      </c>
      <c r="M661" s="11">
        <f t="shared" si="460"/>
        <v>0</v>
      </c>
      <c r="N661" s="11">
        <f t="shared" si="460"/>
        <v>0</v>
      </c>
      <c r="O661" s="11">
        <f t="shared" si="460"/>
        <v>0</v>
      </c>
      <c r="P661" s="11">
        <f t="shared" si="460"/>
        <v>0</v>
      </c>
      <c r="Q661" s="11">
        <f t="shared" si="460"/>
        <v>0</v>
      </c>
      <c r="R661" s="11">
        <f t="shared" si="460"/>
        <v>0</v>
      </c>
      <c r="S661" s="11">
        <f t="shared" si="460"/>
        <v>0</v>
      </c>
      <c r="T661" s="11">
        <f t="shared" si="460"/>
        <v>0</v>
      </c>
      <c r="U661" s="11">
        <f t="shared" si="460"/>
        <v>0</v>
      </c>
      <c r="V661" s="11">
        <f t="shared" si="460"/>
        <v>0</v>
      </c>
      <c r="W661" s="11">
        <f t="shared" si="460"/>
        <v>0</v>
      </c>
      <c r="X661" s="11">
        <f t="shared" si="460"/>
        <v>0</v>
      </c>
      <c r="Y661" s="11">
        <f t="shared" si="460"/>
        <v>0</v>
      </c>
      <c r="Z661" s="11">
        <f t="shared" si="460"/>
        <v>0</v>
      </c>
      <c r="AA661" s="11">
        <f t="shared" si="460"/>
        <v>0</v>
      </c>
      <c r="AB661" s="11">
        <f t="shared" si="460"/>
        <v>0</v>
      </c>
      <c r="AC661" s="11">
        <f t="shared" si="460"/>
        <v>0</v>
      </c>
      <c r="AD661" s="11">
        <f t="shared" si="460"/>
        <v>0</v>
      </c>
      <c r="AE661" s="11">
        <f t="shared" si="460"/>
        <v>0</v>
      </c>
      <c r="AF661" s="11">
        <f t="shared" si="460"/>
        <v>0</v>
      </c>
      <c r="AG661" s="11">
        <f t="shared" si="460"/>
        <v>0</v>
      </c>
      <c r="AH661" s="11">
        <f t="shared" si="460"/>
        <v>0</v>
      </c>
      <c r="AI661" s="11">
        <f t="shared" si="460"/>
        <v>0</v>
      </c>
      <c r="AJ661" s="11">
        <f t="shared" si="460"/>
        <v>0</v>
      </c>
      <c r="AK661" s="11">
        <f t="shared" si="460"/>
        <v>0</v>
      </c>
      <c r="AL661" s="11">
        <f t="shared" si="460"/>
        <v>0</v>
      </c>
      <c r="AM661" s="11">
        <f t="shared" si="460"/>
        <v>0</v>
      </c>
      <c r="AN661" s="11">
        <f t="shared" si="460"/>
        <v>0</v>
      </c>
      <c r="AO661" s="11">
        <f t="shared" si="460"/>
        <v>0</v>
      </c>
      <c r="AP661" s="11">
        <f t="shared" si="460"/>
        <v>0</v>
      </c>
      <c r="AQ661" s="11">
        <f t="shared" si="460"/>
        <v>0</v>
      </c>
      <c r="AR661" s="11">
        <f t="shared" si="460"/>
        <v>0</v>
      </c>
      <c r="AS661" s="11">
        <f t="shared" si="460"/>
        <v>0</v>
      </c>
      <c r="AT661" s="11">
        <f t="shared" si="460"/>
        <v>0</v>
      </c>
      <c r="AU661" s="11">
        <f t="shared" si="460"/>
        <v>0</v>
      </c>
      <c r="AV661" s="11">
        <f t="shared" si="460"/>
        <v>0</v>
      </c>
      <c r="AW661" s="11">
        <f t="shared" si="460"/>
        <v>0</v>
      </c>
      <c r="AX661" s="11">
        <f t="shared" si="460"/>
        <v>0</v>
      </c>
      <c r="AY661" s="11">
        <f t="shared" si="460"/>
        <v>0</v>
      </c>
      <c r="AZ661" s="11">
        <f t="shared" si="460"/>
        <v>0</v>
      </c>
      <c r="BA661" s="11">
        <f t="shared" si="460"/>
        <v>0</v>
      </c>
      <c r="BB661" s="11">
        <f t="shared" si="460"/>
        <v>0</v>
      </c>
      <c r="BC661" s="11">
        <f t="shared" si="460"/>
        <v>0</v>
      </c>
      <c r="BD661" s="11">
        <f t="shared" si="460"/>
        <v>0</v>
      </c>
      <c r="BE661" s="11">
        <f t="shared" si="460"/>
        <v>0</v>
      </c>
      <c r="BF661" s="11">
        <f t="shared" si="460"/>
        <v>0</v>
      </c>
      <c r="BG661" s="11">
        <f t="shared" si="460"/>
        <v>0</v>
      </c>
      <c r="BH661" s="11">
        <f t="shared" si="460"/>
        <v>0</v>
      </c>
      <c r="BI661" s="11">
        <f t="shared" si="460"/>
        <v>0</v>
      </c>
      <c r="BJ661" s="11">
        <f t="shared" si="460"/>
        <v>0</v>
      </c>
      <c r="BK661" s="11">
        <f t="shared" si="460"/>
        <v>0</v>
      </c>
      <c r="BL661" s="11">
        <f t="shared" si="460"/>
        <v>0</v>
      </c>
      <c r="BM661" s="11">
        <f t="shared" si="460"/>
        <v>0</v>
      </c>
      <c r="BN661" s="11">
        <f t="shared" si="460"/>
        <v>0</v>
      </c>
      <c r="BO661" s="11">
        <f t="shared" si="460"/>
        <v>0</v>
      </c>
      <c r="BP661" s="11">
        <f t="shared" si="460"/>
        <v>0</v>
      </c>
      <c r="BQ661" s="11">
        <f t="shared" si="460"/>
        <v>0</v>
      </c>
      <c r="BR661" s="11">
        <f t="shared" si="460"/>
        <v>0</v>
      </c>
      <c r="BS661" s="11">
        <f t="shared" si="459"/>
        <v>0</v>
      </c>
      <c r="BT661" s="11">
        <f t="shared" si="459"/>
        <v>0</v>
      </c>
      <c r="BU661" s="11">
        <f t="shared" si="459"/>
        <v>0</v>
      </c>
      <c r="BV661" s="11">
        <f t="shared" si="459"/>
        <v>0</v>
      </c>
      <c r="BW661" s="11">
        <f t="shared" si="459"/>
        <v>0</v>
      </c>
      <c r="BX661" s="11">
        <f t="shared" si="459"/>
        <v>0</v>
      </c>
      <c r="BY661" s="11">
        <f t="shared" si="459"/>
        <v>0</v>
      </c>
      <c r="BZ661" s="11">
        <f t="shared" si="459"/>
        <v>0</v>
      </c>
      <c r="CA661" s="11">
        <f t="shared" si="459"/>
        <v>0</v>
      </c>
      <c r="CB661" s="11">
        <f t="shared" si="459"/>
        <v>0</v>
      </c>
      <c r="CC661" s="11">
        <f t="shared" si="459"/>
        <v>0</v>
      </c>
      <c r="CD661" s="11">
        <f t="shared" si="459"/>
        <v>0</v>
      </c>
      <c r="CE661" s="11">
        <f t="shared" si="459"/>
        <v>0</v>
      </c>
      <c r="CF661" s="11">
        <f t="shared" si="459"/>
        <v>0</v>
      </c>
      <c r="CG661" s="11">
        <f t="shared" si="459"/>
        <v>0</v>
      </c>
      <c r="CH661" s="11">
        <f t="shared" si="459"/>
        <v>0</v>
      </c>
      <c r="CI661" s="11">
        <f t="shared" si="459"/>
        <v>0</v>
      </c>
      <c r="CJ661" s="11">
        <f t="shared" si="459"/>
        <v>0</v>
      </c>
      <c r="CK661" s="11">
        <f t="shared" si="459"/>
        <v>0</v>
      </c>
      <c r="CL661" s="11">
        <f t="shared" si="459"/>
        <v>0</v>
      </c>
      <c r="CM661" s="11">
        <f t="shared" si="459"/>
        <v>0</v>
      </c>
      <c r="CN661" s="11">
        <f t="shared" si="459"/>
        <v>0</v>
      </c>
      <c r="CO661" s="11">
        <f t="shared" si="459"/>
        <v>0</v>
      </c>
      <c r="CP661" s="11">
        <f t="shared" si="459"/>
        <v>0</v>
      </c>
      <c r="CQ661" s="11">
        <f t="shared" si="459"/>
        <v>0</v>
      </c>
      <c r="CR661" s="11">
        <f t="shared" si="459"/>
        <v>0</v>
      </c>
      <c r="CS661" s="11">
        <f t="shared" si="459"/>
        <v>0</v>
      </c>
      <c r="CT661" s="11">
        <f t="shared" si="459"/>
        <v>0</v>
      </c>
      <c r="CU661" s="11">
        <f t="shared" si="459"/>
        <v>0</v>
      </c>
      <c r="CV661" s="11">
        <f t="shared" si="459"/>
        <v>0</v>
      </c>
      <c r="CW661" s="11">
        <f t="shared" si="459"/>
        <v>0</v>
      </c>
      <c r="CX661" s="11">
        <f t="shared" si="459"/>
        <v>0</v>
      </c>
      <c r="CY661" s="11">
        <f t="shared" si="459"/>
        <v>0</v>
      </c>
      <c r="CZ661" s="11">
        <f t="shared" si="459"/>
        <v>0</v>
      </c>
      <c r="DA661" s="11">
        <f t="shared" si="459"/>
        <v>0</v>
      </c>
      <c r="DB661" s="11">
        <f t="shared" si="459"/>
        <v>0</v>
      </c>
      <c r="DC661" s="11">
        <f t="shared" si="459"/>
        <v>0</v>
      </c>
      <c r="DD661" s="11">
        <f t="shared" si="459"/>
        <v>0</v>
      </c>
      <c r="DE661" s="11">
        <f t="shared" si="459"/>
        <v>0</v>
      </c>
      <c r="DF661" s="11">
        <f t="shared" si="459"/>
        <v>0</v>
      </c>
      <c r="DG661" s="11">
        <f t="shared" si="459"/>
        <v>0</v>
      </c>
      <c r="DH661" s="11">
        <f t="shared" si="459"/>
        <v>0</v>
      </c>
      <c r="DI661" s="11">
        <f t="shared" si="459"/>
        <v>0</v>
      </c>
      <c r="DJ661" s="11">
        <f t="shared" si="459"/>
        <v>0</v>
      </c>
      <c r="DK661" s="11">
        <f t="shared" si="459"/>
        <v>0</v>
      </c>
      <c r="DL661" s="11">
        <f t="shared" si="459"/>
        <v>0</v>
      </c>
      <c r="DM661" s="11">
        <f t="shared" si="459"/>
        <v>0</v>
      </c>
      <c r="DN661" s="11">
        <f t="shared" si="459"/>
        <v>0</v>
      </c>
      <c r="DO661" s="11">
        <f t="shared" si="459"/>
        <v>0</v>
      </c>
      <c r="DP661" s="11">
        <f t="shared" si="459"/>
        <v>0</v>
      </c>
      <c r="DQ661" s="11">
        <f t="shared" si="459"/>
        <v>0</v>
      </c>
      <c r="DR661" s="11">
        <f t="shared" si="459"/>
        <v>0</v>
      </c>
      <c r="DS661" s="11">
        <f t="shared" si="459"/>
        <v>0</v>
      </c>
      <c r="DT661" s="11">
        <f t="shared" si="459"/>
        <v>0</v>
      </c>
      <c r="DU661" s="11">
        <f t="shared" si="459"/>
        <v>0</v>
      </c>
      <c r="DV661" s="11">
        <f t="shared" si="459"/>
        <v>0</v>
      </c>
      <c r="DW661" s="11">
        <f t="shared" si="459"/>
        <v>0</v>
      </c>
      <c r="DX661" s="11">
        <f t="shared" si="459"/>
        <v>0</v>
      </c>
      <c r="DY661" s="11">
        <f t="shared" si="459"/>
        <v>0</v>
      </c>
      <c r="DZ661" s="11">
        <f t="shared" si="459"/>
        <v>0</v>
      </c>
      <c r="EA661" s="11">
        <f t="shared" si="459"/>
        <v>0</v>
      </c>
      <c r="EB661" s="11">
        <f t="shared" si="459"/>
        <v>0</v>
      </c>
      <c r="EC661" s="11">
        <f t="shared" si="459"/>
        <v>0</v>
      </c>
      <c r="ED661" s="11">
        <f t="shared" si="458"/>
        <v>0</v>
      </c>
      <c r="EE661" s="11">
        <f t="shared" si="458"/>
        <v>0</v>
      </c>
      <c r="EF661" s="11">
        <f t="shared" si="458"/>
        <v>0</v>
      </c>
      <c r="EG661" s="11">
        <f t="shared" si="458"/>
        <v>0</v>
      </c>
      <c r="EH661" s="11">
        <f t="shared" si="458"/>
        <v>0</v>
      </c>
      <c r="EI661" s="11">
        <f t="shared" si="458"/>
        <v>0</v>
      </c>
      <c r="EJ661" s="11">
        <f t="shared" si="458"/>
        <v>0</v>
      </c>
      <c r="EK661" s="11">
        <f t="shared" si="458"/>
        <v>0</v>
      </c>
      <c r="EL661" s="11">
        <f t="shared" si="458"/>
        <v>0</v>
      </c>
      <c r="EM661" s="11">
        <f t="shared" si="458"/>
        <v>0</v>
      </c>
      <c r="EN661" s="11">
        <f t="shared" si="458"/>
        <v>0</v>
      </c>
      <c r="EO661" s="11">
        <f t="shared" si="458"/>
        <v>0</v>
      </c>
      <c r="EP661" s="11">
        <f t="shared" si="458"/>
        <v>0</v>
      </c>
      <c r="EQ661" s="11">
        <f t="shared" si="458"/>
        <v>0</v>
      </c>
      <c r="ER661" s="11">
        <f t="shared" si="458"/>
        <v>0</v>
      </c>
      <c r="ES661" s="11">
        <f t="shared" si="458"/>
        <v>0</v>
      </c>
      <c r="ET661" s="11">
        <f t="shared" si="458"/>
        <v>0</v>
      </c>
      <c r="EU661" s="11">
        <f t="shared" si="458"/>
        <v>0</v>
      </c>
      <c r="EV661" s="11">
        <f t="shared" si="458"/>
        <v>0</v>
      </c>
      <c r="EW661" s="11">
        <f t="shared" si="458"/>
        <v>0</v>
      </c>
      <c r="EX661" s="11">
        <f t="shared" si="458"/>
        <v>0</v>
      </c>
      <c r="EY661" s="11">
        <f t="shared" si="458"/>
        <v>0</v>
      </c>
      <c r="EZ661" s="11">
        <f t="shared" si="458"/>
        <v>0</v>
      </c>
      <c r="FA661" s="11">
        <f t="shared" si="458"/>
        <v>0</v>
      </c>
      <c r="FB661" s="11">
        <f t="shared" si="458"/>
        <v>0</v>
      </c>
      <c r="FC661" s="11">
        <f t="shared" si="458"/>
        <v>0</v>
      </c>
      <c r="FD661" s="11">
        <f t="shared" si="458"/>
        <v>0</v>
      </c>
      <c r="FE661" s="11">
        <f t="shared" si="458"/>
        <v>0</v>
      </c>
      <c r="FF661" s="11">
        <f t="shared" si="458"/>
        <v>0</v>
      </c>
      <c r="FG661" s="11">
        <f t="shared" si="458"/>
        <v>0</v>
      </c>
      <c r="FH661" s="11">
        <f t="shared" si="458"/>
        <v>0</v>
      </c>
      <c r="FI661" s="11">
        <f t="shared" si="458"/>
        <v>0</v>
      </c>
      <c r="FJ661" s="11">
        <f t="shared" si="458"/>
        <v>0</v>
      </c>
      <c r="FK661" s="11">
        <f t="shared" si="458"/>
        <v>0</v>
      </c>
      <c r="FL661" s="11">
        <f t="shared" si="458"/>
        <v>0</v>
      </c>
      <c r="FM661" s="11">
        <f t="shared" si="458"/>
        <v>0</v>
      </c>
      <c r="FN661" s="11">
        <f t="shared" si="458"/>
        <v>0</v>
      </c>
      <c r="FO661" s="11">
        <f t="shared" si="458"/>
        <v>0</v>
      </c>
      <c r="FP661" s="11">
        <f t="shared" si="458"/>
        <v>0</v>
      </c>
      <c r="FQ661" s="11">
        <f t="shared" si="458"/>
        <v>0</v>
      </c>
      <c r="FR661" s="11">
        <f t="shared" si="458"/>
        <v>0</v>
      </c>
      <c r="FS661" s="11">
        <f t="shared" si="458"/>
        <v>0</v>
      </c>
      <c r="FT661" s="11">
        <f t="shared" si="458"/>
        <v>0</v>
      </c>
      <c r="FU661" s="11">
        <f t="shared" si="458"/>
        <v>0</v>
      </c>
      <c r="FV661" s="11">
        <f t="shared" si="458"/>
        <v>0</v>
      </c>
      <c r="FW661" s="11">
        <f t="shared" si="458"/>
        <v>0</v>
      </c>
      <c r="FX661" s="11">
        <f t="shared" si="458"/>
        <v>0</v>
      </c>
      <c r="FY661" s="11">
        <f t="shared" si="458"/>
        <v>0</v>
      </c>
      <c r="FZ661" s="11">
        <f t="shared" si="458"/>
        <v>0</v>
      </c>
      <c r="GA661" s="11">
        <f t="shared" si="458"/>
        <v>0</v>
      </c>
      <c r="GB661" s="11">
        <f t="shared" si="458"/>
        <v>0</v>
      </c>
      <c r="GC661" s="11">
        <f t="shared" si="458"/>
        <v>0</v>
      </c>
      <c r="GD661" s="11">
        <f t="shared" si="458"/>
        <v>0</v>
      </c>
      <c r="GE661" s="11">
        <f t="shared" si="458"/>
        <v>0</v>
      </c>
      <c r="GF661" s="11">
        <f t="shared" si="458"/>
        <v>0</v>
      </c>
      <c r="GG661" s="11">
        <f t="shared" si="458"/>
        <v>0</v>
      </c>
      <c r="GH661" s="11">
        <f t="shared" si="458"/>
        <v>0</v>
      </c>
      <c r="GI661" s="11">
        <f t="shared" si="458"/>
        <v>0</v>
      </c>
      <c r="GJ661" s="11">
        <f t="shared" si="458"/>
        <v>0</v>
      </c>
      <c r="GK661" s="11">
        <f t="shared" si="458"/>
        <v>0</v>
      </c>
      <c r="GL661" s="11">
        <f t="shared" si="458"/>
        <v>0</v>
      </c>
      <c r="GM661" s="11">
        <f t="shared" si="458"/>
        <v>0</v>
      </c>
      <c r="GN661" s="11">
        <f t="shared" si="458"/>
        <v>0</v>
      </c>
      <c r="GO661" s="11">
        <f t="shared" si="458"/>
        <v>0</v>
      </c>
      <c r="GP661" s="11">
        <f t="shared" si="457"/>
        <v>0</v>
      </c>
      <c r="GQ661" s="11">
        <f t="shared" si="457"/>
        <v>0</v>
      </c>
      <c r="GR661" s="11">
        <f t="shared" si="457"/>
        <v>0</v>
      </c>
      <c r="GS661" s="11">
        <f t="shared" si="457"/>
        <v>0</v>
      </c>
      <c r="GT661" s="11">
        <f t="shared" si="457"/>
        <v>0</v>
      </c>
      <c r="GU661" s="11">
        <f t="shared" si="457"/>
        <v>0</v>
      </c>
      <c r="GV661" s="11">
        <f t="shared" si="457"/>
        <v>0</v>
      </c>
    </row>
    <row r="662" spans="4:204" ht="15.75" thickBot="1" x14ac:dyDescent="0.3">
      <c r="D662">
        <v>28</v>
      </c>
      <c r="E662" s="12">
        <f t="shared" si="430"/>
        <v>0</v>
      </c>
      <c r="F662" s="11">
        <f t="shared" si="435"/>
        <v>0</v>
      </c>
      <c r="G662" s="11">
        <f t="shared" si="460"/>
        <v>0</v>
      </c>
      <c r="H662" s="11">
        <f t="shared" si="460"/>
        <v>0</v>
      </c>
      <c r="I662" s="11">
        <f t="shared" si="460"/>
        <v>0</v>
      </c>
      <c r="J662" s="11">
        <f t="shared" si="460"/>
        <v>0</v>
      </c>
      <c r="K662" s="11">
        <f t="shared" si="460"/>
        <v>0</v>
      </c>
      <c r="L662" s="11">
        <f t="shared" si="460"/>
        <v>0</v>
      </c>
      <c r="M662" s="11">
        <f t="shared" si="460"/>
        <v>0</v>
      </c>
      <c r="N662" s="11">
        <f t="shared" si="460"/>
        <v>0</v>
      </c>
      <c r="O662" s="11">
        <f t="shared" si="460"/>
        <v>0</v>
      </c>
      <c r="P662" s="11">
        <f t="shared" si="460"/>
        <v>0</v>
      </c>
      <c r="Q662" s="11">
        <f t="shared" si="460"/>
        <v>0</v>
      </c>
      <c r="R662" s="11">
        <f t="shared" si="460"/>
        <v>0</v>
      </c>
      <c r="S662" s="11">
        <f t="shared" si="460"/>
        <v>0</v>
      </c>
      <c r="T662" s="11">
        <f t="shared" si="460"/>
        <v>0</v>
      </c>
      <c r="U662" s="11">
        <f t="shared" si="460"/>
        <v>0</v>
      </c>
      <c r="V662" s="11">
        <f t="shared" si="460"/>
        <v>0</v>
      </c>
      <c r="W662" s="11">
        <f t="shared" si="460"/>
        <v>0</v>
      </c>
      <c r="X662" s="11">
        <f t="shared" si="460"/>
        <v>0</v>
      </c>
      <c r="Y662" s="11">
        <f t="shared" si="460"/>
        <v>0</v>
      </c>
      <c r="Z662" s="11">
        <f t="shared" si="460"/>
        <v>0</v>
      </c>
      <c r="AA662" s="11">
        <f t="shared" si="460"/>
        <v>0</v>
      </c>
      <c r="AB662" s="11">
        <f t="shared" si="460"/>
        <v>0</v>
      </c>
      <c r="AC662" s="11">
        <f t="shared" si="460"/>
        <v>0</v>
      </c>
      <c r="AD662" s="11">
        <f t="shared" si="460"/>
        <v>0</v>
      </c>
      <c r="AE662" s="11">
        <f t="shared" si="460"/>
        <v>0</v>
      </c>
      <c r="AF662" s="11">
        <f t="shared" si="460"/>
        <v>0</v>
      </c>
      <c r="AG662" s="11">
        <f t="shared" si="460"/>
        <v>0</v>
      </c>
      <c r="AH662" s="11">
        <f t="shared" si="460"/>
        <v>0</v>
      </c>
      <c r="AI662" s="11">
        <f t="shared" si="460"/>
        <v>0</v>
      </c>
      <c r="AJ662" s="11">
        <f t="shared" si="460"/>
        <v>0</v>
      </c>
      <c r="AK662" s="11">
        <f t="shared" si="460"/>
        <v>0</v>
      </c>
      <c r="AL662" s="11">
        <f t="shared" si="460"/>
        <v>0</v>
      </c>
      <c r="AM662" s="11">
        <f t="shared" si="460"/>
        <v>0</v>
      </c>
      <c r="AN662" s="11">
        <f t="shared" si="460"/>
        <v>0</v>
      </c>
      <c r="AO662" s="11">
        <f t="shared" si="460"/>
        <v>0</v>
      </c>
      <c r="AP662" s="11">
        <f t="shared" si="460"/>
        <v>0</v>
      </c>
      <c r="AQ662" s="11">
        <f t="shared" si="460"/>
        <v>0</v>
      </c>
      <c r="AR662" s="11">
        <f t="shared" si="460"/>
        <v>0</v>
      </c>
      <c r="AS662" s="11">
        <f t="shared" si="460"/>
        <v>0</v>
      </c>
      <c r="AT662" s="11">
        <f t="shared" si="460"/>
        <v>0</v>
      </c>
      <c r="AU662" s="11">
        <f t="shared" si="460"/>
        <v>0</v>
      </c>
      <c r="AV662" s="11">
        <f t="shared" si="460"/>
        <v>0</v>
      </c>
      <c r="AW662" s="11">
        <f t="shared" si="460"/>
        <v>0</v>
      </c>
      <c r="AX662" s="11">
        <f t="shared" si="460"/>
        <v>0</v>
      </c>
      <c r="AY662" s="11">
        <f t="shared" si="460"/>
        <v>0</v>
      </c>
      <c r="AZ662" s="11">
        <f t="shared" si="460"/>
        <v>0</v>
      </c>
      <c r="BA662" s="11">
        <f t="shared" si="460"/>
        <v>0</v>
      </c>
      <c r="BB662" s="11">
        <f t="shared" si="460"/>
        <v>0</v>
      </c>
      <c r="BC662" s="11">
        <f t="shared" si="460"/>
        <v>0</v>
      </c>
      <c r="BD662" s="11">
        <f t="shared" si="460"/>
        <v>0</v>
      </c>
      <c r="BE662" s="11">
        <f t="shared" si="460"/>
        <v>0</v>
      </c>
      <c r="BF662" s="11">
        <f t="shared" si="460"/>
        <v>0</v>
      </c>
      <c r="BG662" s="11">
        <f t="shared" si="460"/>
        <v>0</v>
      </c>
      <c r="BH662" s="11">
        <f t="shared" si="460"/>
        <v>0</v>
      </c>
      <c r="BI662" s="11">
        <f t="shared" si="460"/>
        <v>0</v>
      </c>
      <c r="BJ662" s="11">
        <f t="shared" si="460"/>
        <v>0</v>
      </c>
      <c r="BK662" s="11">
        <f t="shared" si="460"/>
        <v>0</v>
      </c>
      <c r="BL662" s="11">
        <f t="shared" si="460"/>
        <v>0</v>
      </c>
      <c r="BM662" s="11">
        <f t="shared" si="460"/>
        <v>0</v>
      </c>
      <c r="BN662" s="11">
        <f t="shared" si="460"/>
        <v>0</v>
      </c>
      <c r="BO662" s="11">
        <f t="shared" si="460"/>
        <v>0</v>
      </c>
      <c r="BP662" s="11">
        <f t="shared" si="460"/>
        <v>0</v>
      </c>
      <c r="BQ662" s="11">
        <f t="shared" si="460"/>
        <v>0</v>
      </c>
      <c r="BR662" s="11">
        <f t="shared" si="460"/>
        <v>0</v>
      </c>
      <c r="BS662" s="11">
        <f t="shared" si="459"/>
        <v>0</v>
      </c>
      <c r="BT662" s="11">
        <f t="shared" si="459"/>
        <v>0</v>
      </c>
      <c r="BU662" s="11">
        <f t="shared" si="459"/>
        <v>0</v>
      </c>
      <c r="BV662" s="11">
        <f t="shared" si="459"/>
        <v>0</v>
      </c>
      <c r="BW662" s="11">
        <f t="shared" si="459"/>
        <v>0</v>
      </c>
      <c r="BX662" s="11">
        <f t="shared" si="459"/>
        <v>0</v>
      </c>
      <c r="BY662" s="11">
        <f t="shared" si="459"/>
        <v>0</v>
      </c>
      <c r="BZ662" s="11">
        <f t="shared" si="459"/>
        <v>0</v>
      </c>
      <c r="CA662" s="11">
        <f t="shared" si="459"/>
        <v>0</v>
      </c>
      <c r="CB662" s="11">
        <f t="shared" si="459"/>
        <v>0</v>
      </c>
      <c r="CC662" s="11">
        <f t="shared" si="459"/>
        <v>0</v>
      </c>
      <c r="CD662" s="11">
        <f t="shared" si="459"/>
        <v>0</v>
      </c>
      <c r="CE662" s="11">
        <f t="shared" si="459"/>
        <v>0</v>
      </c>
      <c r="CF662" s="11">
        <f t="shared" si="459"/>
        <v>0</v>
      </c>
      <c r="CG662" s="11">
        <f t="shared" si="459"/>
        <v>0</v>
      </c>
      <c r="CH662" s="11">
        <f t="shared" si="459"/>
        <v>0</v>
      </c>
      <c r="CI662" s="11">
        <f t="shared" si="459"/>
        <v>0</v>
      </c>
      <c r="CJ662" s="11">
        <f t="shared" si="459"/>
        <v>0</v>
      </c>
      <c r="CK662" s="11">
        <f t="shared" si="459"/>
        <v>0</v>
      </c>
      <c r="CL662" s="11">
        <f t="shared" si="459"/>
        <v>0</v>
      </c>
      <c r="CM662" s="11">
        <f t="shared" si="459"/>
        <v>0</v>
      </c>
      <c r="CN662" s="11">
        <f t="shared" si="459"/>
        <v>0</v>
      </c>
      <c r="CO662" s="11">
        <f t="shared" si="459"/>
        <v>0</v>
      </c>
      <c r="CP662" s="11">
        <f t="shared" si="459"/>
        <v>0</v>
      </c>
      <c r="CQ662" s="11">
        <f t="shared" si="459"/>
        <v>0</v>
      </c>
      <c r="CR662" s="11">
        <f t="shared" si="459"/>
        <v>0</v>
      </c>
      <c r="CS662" s="11">
        <f t="shared" si="459"/>
        <v>0</v>
      </c>
      <c r="CT662" s="11">
        <f t="shared" si="459"/>
        <v>0</v>
      </c>
      <c r="CU662" s="11">
        <f t="shared" si="459"/>
        <v>0</v>
      </c>
      <c r="CV662" s="11">
        <f t="shared" si="459"/>
        <v>0</v>
      </c>
      <c r="CW662" s="11">
        <f t="shared" si="459"/>
        <v>0</v>
      </c>
      <c r="CX662" s="11">
        <f t="shared" si="459"/>
        <v>0</v>
      </c>
      <c r="CY662" s="11">
        <f t="shared" si="459"/>
        <v>0</v>
      </c>
      <c r="CZ662" s="11">
        <f t="shared" si="459"/>
        <v>0</v>
      </c>
      <c r="DA662" s="11">
        <f t="shared" si="459"/>
        <v>0</v>
      </c>
      <c r="DB662" s="11">
        <f t="shared" si="459"/>
        <v>0</v>
      </c>
      <c r="DC662" s="11">
        <f t="shared" si="459"/>
        <v>0</v>
      </c>
      <c r="DD662" s="11">
        <f t="shared" si="459"/>
        <v>0</v>
      </c>
      <c r="DE662" s="11">
        <f t="shared" si="459"/>
        <v>0</v>
      </c>
      <c r="DF662" s="11">
        <f t="shared" si="459"/>
        <v>0</v>
      </c>
      <c r="DG662" s="11">
        <f t="shared" si="459"/>
        <v>0</v>
      </c>
      <c r="DH662" s="11">
        <f t="shared" si="459"/>
        <v>0</v>
      </c>
      <c r="DI662" s="11">
        <f t="shared" si="459"/>
        <v>0</v>
      </c>
      <c r="DJ662" s="11">
        <f t="shared" si="459"/>
        <v>0</v>
      </c>
      <c r="DK662" s="11">
        <f t="shared" si="459"/>
        <v>0</v>
      </c>
      <c r="DL662" s="11">
        <f t="shared" si="459"/>
        <v>0</v>
      </c>
      <c r="DM662" s="11">
        <f t="shared" si="459"/>
        <v>0</v>
      </c>
      <c r="DN662" s="11">
        <f t="shared" si="459"/>
        <v>0</v>
      </c>
      <c r="DO662" s="11">
        <f t="shared" si="459"/>
        <v>0</v>
      </c>
      <c r="DP662" s="11">
        <f t="shared" si="459"/>
        <v>0</v>
      </c>
      <c r="DQ662" s="11">
        <f t="shared" si="459"/>
        <v>0</v>
      </c>
      <c r="DR662" s="11">
        <f t="shared" si="459"/>
        <v>0</v>
      </c>
      <c r="DS662" s="11">
        <f t="shared" si="459"/>
        <v>0</v>
      </c>
      <c r="DT662" s="11">
        <f t="shared" si="459"/>
        <v>0</v>
      </c>
      <c r="DU662" s="11">
        <f t="shared" si="459"/>
        <v>0</v>
      </c>
      <c r="DV662" s="11">
        <f t="shared" si="459"/>
        <v>0</v>
      </c>
      <c r="DW662" s="11">
        <f t="shared" si="459"/>
        <v>0</v>
      </c>
      <c r="DX662" s="11">
        <f t="shared" si="459"/>
        <v>0</v>
      </c>
      <c r="DY662" s="11">
        <f t="shared" si="459"/>
        <v>0</v>
      </c>
      <c r="DZ662" s="11">
        <f t="shared" si="459"/>
        <v>0</v>
      </c>
      <c r="EA662" s="11">
        <f t="shared" si="459"/>
        <v>0</v>
      </c>
      <c r="EB662" s="11">
        <f t="shared" si="459"/>
        <v>0</v>
      </c>
      <c r="EC662" s="11">
        <f t="shared" si="459"/>
        <v>0</v>
      </c>
      <c r="ED662" s="11">
        <f t="shared" si="458"/>
        <v>0</v>
      </c>
      <c r="EE662" s="11">
        <f t="shared" si="458"/>
        <v>0</v>
      </c>
      <c r="EF662" s="11">
        <f t="shared" si="458"/>
        <v>0</v>
      </c>
      <c r="EG662" s="11">
        <f t="shared" si="458"/>
        <v>0</v>
      </c>
      <c r="EH662" s="11">
        <f t="shared" si="458"/>
        <v>0</v>
      </c>
      <c r="EI662" s="11">
        <f t="shared" si="458"/>
        <v>0</v>
      </c>
      <c r="EJ662" s="11">
        <f t="shared" si="458"/>
        <v>0</v>
      </c>
      <c r="EK662" s="11">
        <f t="shared" si="458"/>
        <v>0</v>
      </c>
      <c r="EL662" s="11">
        <f t="shared" si="458"/>
        <v>0</v>
      </c>
      <c r="EM662" s="11">
        <f t="shared" si="458"/>
        <v>0</v>
      </c>
      <c r="EN662" s="11">
        <f t="shared" si="458"/>
        <v>0</v>
      </c>
      <c r="EO662" s="11">
        <f t="shared" si="458"/>
        <v>0</v>
      </c>
      <c r="EP662" s="11">
        <f t="shared" si="458"/>
        <v>0</v>
      </c>
      <c r="EQ662" s="11">
        <f t="shared" si="458"/>
        <v>0</v>
      </c>
      <c r="ER662" s="11">
        <f t="shared" si="458"/>
        <v>0</v>
      </c>
      <c r="ES662" s="11">
        <f t="shared" si="458"/>
        <v>0</v>
      </c>
      <c r="ET662" s="11">
        <f t="shared" si="458"/>
        <v>0</v>
      </c>
      <c r="EU662" s="11">
        <f t="shared" si="458"/>
        <v>0</v>
      </c>
      <c r="EV662" s="11">
        <f t="shared" si="458"/>
        <v>0</v>
      </c>
      <c r="EW662" s="11">
        <f t="shared" si="458"/>
        <v>0</v>
      </c>
      <c r="EX662" s="11">
        <f t="shared" si="458"/>
        <v>0</v>
      </c>
      <c r="EY662" s="11">
        <f t="shared" si="458"/>
        <v>0</v>
      </c>
      <c r="EZ662" s="11">
        <f t="shared" si="458"/>
        <v>0</v>
      </c>
      <c r="FA662" s="11">
        <f t="shared" si="458"/>
        <v>0</v>
      </c>
      <c r="FB662" s="11">
        <f t="shared" si="458"/>
        <v>0</v>
      </c>
      <c r="FC662" s="11">
        <f t="shared" si="458"/>
        <v>0</v>
      </c>
      <c r="FD662" s="11">
        <f t="shared" si="458"/>
        <v>0</v>
      </c>
      <c r="FE662" s="11">
        <f t="shared" si="458"/>
        <v>0</v>
      </c>
      <c r="FF662" s="11">
        <f t="shared" si="458"/>
        <v>0</v>
      </c>
      <c r="FG662" s="11">
        <f t="shared" si="458"/>
        <v>0</v>
      </c>
      <c r="FH662" s="11">
        <f t="shared" si="458"/>
        <v>0</v>
      </c>
      <c r="FI662" s="11">
        <f t="shared" si="458"/>
        <v>0</v>
      </c>
      <c r="FJ662" s="11">
        <f t="shared" si="458"/>
        <v>0</v>
      </c>
      <c r="FK662" s="11">
        <f t="shared" si="458"/>
        <v>0</v>
      </c>
      <c r="FL662" s="11">
        <f t="shared" si="458"/>
        <v>0</v>
      </c>
      <c r="FM662" s="11">
        <f t="shared" si="458"/>
        <v>0</v>
      </c>
      <c r="FN662" s="11">
        <f t="shared" si="458"/>
        <v>0</v>
      </c>
      <c r="FO662" s="11">
        <f t="shared" si="458"/>
        <v>0</v>
      </c>
      <c r="FP662" s="11">
        <f t="shared" si="458"/>
        <v>0</v>
      </c>
      <c r="FQ662" s="11">
        <f t="shared" si="458"/>
        <v>0</v>
      </c>
      <c r="FR662" s="11">
        <f t="shared" si="458"/>
        <v>0</v>
      </c>
      <c r="FS662" s="11">
        <f t="shared" si="458"/>
        <v>0</v>
      </c>
      <c r="FT662" s="11">
        <f t="shared" si="458"/>
        <v>0</v>
      </c>
      <c r="FU662" s="11">
        <f t="shared" si="458"/>
        <v>0</v>
      </c>
      <c r="FV662" s="11">
        <f t="shared" si="458"/>
        <v>0</v>
      </c>
      <c r="FW662" s="11">
        <f t="shared" si="458"/>
        <v>0</v>
      </c>
      <c r="FX662" s="11">
        <f t="shared" si="458"/>
        <v>0</v>
      </c>
      <c r="FY662" s="11">
        <f t="shared" si="458"/>
        <v>0</v>
      </c>
      <c r="FZ662" s="11">
        <f t="shared" si="458"/>
        <v>0</v>
      </c>
      <c r="GA662" s="11">
        <f t="shared" si="458"/>
        <v>0</v>
      </c>
      <c r="GB662" s="11">
        <f t="shared" si="458"/>
        <v>0</v>
      </c>
      <c r="GC662" s="11">
        <f t="shared" si="458"/>
        <v>0</v>
      </c>
      <c r="GD662" s="11">
        <f t="shared" si="458"/>
        <v>0</v>
      </c>
      <c r="GE662" s="11">
        <f t="shared" si="458"/>
        <v>0</v>
      </c>
      <c r="GF662" s="11">
        <f t="shared" si="458"/>
        <v>0</v>
      </c>
      <c r="GG662" s="11">
        <f t="shared" si="458"/>
        <v>0</v>
      </c>
      <c r="GH662" s="11">
        <f t="shared" si="458"/>
        <v>0</v>
      </c>
      <c r="GI662" s="11">
        <f t="shared" si="458"/>
        <v>0</v>
      </c>
      <c r="GJ662" s="11">
        <f t="shared" si="458"/>
        <v>0</v>
      </c>
      <c r="GK662" s="11">
        <f t="shared" si="458"/>
        <v>0</v>
      </c>
      <c r="GL662" s="11">
        <f t="shared" si="458"/>
        <v>0</v>
      </c>
      <c r="GM662" s="11">
        <f t="shared" si="458"/>
        <v>0</v>
      </c>
      <c r="GN662" s="11">
        <f t="shared" si="458"/>
        <v>0</v>
      </c>
      <c r="GO662" s="11">
        <f t="shared" ref="GO662:GV665" si="461">$E662</f>
        <v>0</v>
      </c>
      <c r="GP662" s="11">
        <f t="shared" si="461"/>
        <v>0</v>
      </c>
      <c r="GQ662" s="11">
        <f t="shared" si="461"/>
        <v>0</v>
      </c>
      <c r="GR662" s="11">
        <f t="shared" si="461"/>
        <v>0</v>
      </c>
      <c r="GS662" s="11">
        <f t="shared" si="461"/>
        <v>0</v>
      </c>
      <c r="GT662" s="11">
        <f t="shared" si="461"/>
        <v>0</v>
      </c>
      <c r="GU662" s="11">
        <f t="shared" si="461"/>
        <v>0</v>
      </c>
      <c r="GV662" s="11">
        <f t="shared" si="461"/>
        <v>0</v>
      </c>
    </row>
    <row r="663" spans="4:204" ht="15.75" thickBot="1" x14ac:dyDescent="0.3">
      <c r="D663">
        <v>29</v>
      </c>
      <c r="E663" s="12">
        <f t="shared" si="430"/>
        <v>0</v>
      </c>
      <c r="F663" s="11">
        <f t="shared" si="435"/>
        <v>0</v>
      </c>
      <c r="G663" s="11">
        <f t="shared" si="460"/>
        <v>0</v>
      </c>
      <c r="H663" s="11">
        <f t="shared" si="460"/>
        <v>0</v>
      </c>
      <c r="I663" s="11">
        <f t="shared" si="460"/>
        <v>0</v>
      </c>
      <c r="J663" s="11">
        <f t="shared" si="460"/>
        <v>0</v>
      </c>
      <c r="K663" s="11">
        <f t="shared" si="460"/>
        <v>0</v>
      </c>
      <c r="L663" s="11">
        <f t="shared" si="460"/>
        <v>0</v>
      </c>
      <c r="M663" s="11">
        <f t="shared" si="460"/>
        <v>0</v>
      </c>
      <c r="N663" s="11">
        <f t="shared" si="460"/>
        <v>0</v>
      </c>
      <c r="O663" s="11">
        <f t="shared" si="460"/>
        <v>0</v>
      </c>
      <c r="P663" s="11">
        <f t="shared" si="460"/>
        <v>0</v>
      </c>
      <c r="Q663" s="11">
        <f t="shared" si="460"/>
        <v>0</v>
      </c>
      <c r="R663" s="11">
        <f t="shared" si="460"/>
        <v>0</v>
      </c>
      <c r="S663" s="11">
        <f t="shared" si="460"/>
        <v>0</v>
      </c>
      <c r="T663" s="11">
        <f t="shared" si="460"/>
        <v>0</v>
      </c>
      <c r="U663" s="11">
        <f t="shared" si="460"/>
        <v>0</v>
      </c>
      <c r="V663" s="11">
        <f t="shared" si="460"/>
        <v>0</v>
      </c>
      <c r="W663" s="11">
        <f t="shared" si="460"/>
        <v>0</v>
      </c>
      <c r="X663" s="11">
        <f t="shared" si="460"/>
        <v>0</v>
      </c>
      <c r="Y663" s="11">
        <f t="shared" si="460"/>
        <v>0</v>
      </c>
      <c r="Z663" s="11">
        <f t="shared" si="460"/>
        <v>0</v>
      </c>
      <c r="AA663" s="11">
        <f t="shared" si="460"/>
        <v>0</v>
      </c>
      <c r="AB663" s="11">
        <f t="shared" si="460"/>
        <v>0</v>
      </c>
      <c r="AC663" s="11">
        <f t="shared" si="460"/>
        <v>0</v>
      </c>
      <c r="AD663" s="11">
        <f t="shared" si="460"/>
        <v>0</v>
      </c>
      <c r="AE663" s="11">
        <f t="shared" si="460"/>
        <v>0</v>
      </c>
      <c r="AF663" s="11">
        <f t="shared" si="460"/>
        <v>0</v>
      </c>
      <c r="AG663" s="11">
        <f t="shared" si="460"/>
        <v>0</v>
      </c>
      <c r="AH663" s="11">
        <f t="shared" si="460"/>
        <v>0</v>
      </c>
      <c r="AI663" s="11">
        <f t="shared" si="460"/>
        <v>0</v>
      </c>
      <c r="AJ663" s="11">
        <f t="shared" si="460"/>
        <v>0</v>
      </c>
      <c r="AK663" s="11">
        <f t="shared" si="460"/>
        <v>0</v>
      </c>
      <c r="AL663" s="11">
        <f t="shared" si="460"/>
        <v>0</v>
      </c>
      <c r="AM663" s="11">
        <f t="shared" si="460"/>
        <v>0</v>
      </c>
      <c r="AN663" s="11">
        <f t="shared" si="460"/>
        <v>0</v>
      </c>
      <c r="AO663" s="11">
        <f t="shared" si="460"/>
        <v>0</v>
      </c>
      <c r="AP663" s="11">
        <f t="shared" si="460"/>
        <v>0</v>
      </c>
      <c r="AQ663" s="11">
        <f t="shared" si="460"/>
        <v>0</v>
      </c>
      <c r="AR663" s="11">
        <f t="shared" si="460"/>
        <v>0</v>
      </c>
      <c r="AS663" s="11">
        <f t="shared" si="460"/>
        <v>0</v>
      </c>
      <c r="AT663" s="11">
        <f t="shared" si="460"/>
        <v>0</v>
      </c>
      <c r="AU663" s="11">
        <f t="shared" si="460"/>
        <v>0</v>
      </c>
      <c r="AV663" s="11">
        <f t="shared" si="460"/>
        <v>0</v>
      </c>
      <c r="AW663" s="11">
        <f t="shared" si="460"/>
        <v>0</v>
      </c>
      <c r="AX663" s="11">
        <f t="shared" si="460"/>
        <v>0</v>
      </c>
      <c r="AY663" s="11">
        <f t="shared" si="460"/>
        <v>0</v>
      </c>
      <c r="AZ663" s="11">
        <f t="shared" si="460"/>
        <v>0</v>
      </c>
      <c r="BA663" s="11">
        <f t="shared" si="460"/>
        <v>0</v>
      </c>
      <c r="BB663" s="11">
        <f t="shared" si="460"/>
        <v>0</v>
      </c>
      <c r="BC663" s="11">
        <f t="shared" si="460"/>
        <v>0</v>
      </c>
      <c r="BD663" s="11">
        <f t="shared" si="460"/>
        <v>0</v>
      </c>
      <c r="BE663" s="11">
        <f t="shared" si="460"/>
        <v>0</v>
      </c>
      <c r="BF663" s="11">
        <f t="shared" si="460"/>
        <v>0</v>
      </c>
      <c r="BG663" s="11">
        <f t="shared" si="460"/>
        <v>0</v>
      </c>
      <c r="BH663" s="11">
        <f t="shared" si="460"/>
        <v>0</v>
      </c>
      <c r="BI663" s="11">
        <f t="shared" si="460"/>
        <v>0</v>
      </c>
      <c r="BJ663" s="11">
        <f t="shared" si="460"/>
        <v>0</v>
      </c>
      <c r="BK663" s="11">
        <f t="shared" si="460"/>
        <v>0</v>
      </c>
      <c r="BL663" s="11">
        <f t="shared" si="460"/>
        <v>0</v>
      </c>
      <c r="BM663" s="11">
        <f t="shared" si="460"/>
        <v>0</v>
      </c>
      <c r="BN663" s="11">
        <f t="shared" si="460"/>
        <v>0</v>
      </c>
      <c r="BO663" s="11">
        <f t="shared" si="460"/>
        <v>0</v>
      </c>
      <c r="BP663" s="11">
        <f t="shared" si="460"/>
        <v>0</v>
      </c>
      <c r="BQ663" s="11">
        <f t="shared" si="460"/>
        <v>0</v>
      </c>
      <c r="BR663" s="11">
        <f t="shared" si="460"/>
        <v>0</v>
      </c>
      <c r="BS663" s="11">
        <f t="shared" si="459"/>
        <v>0</v>
      </c>
      <c r="BT663" s="11">
        <f t="shared" si="459"/>
        <v>0</v>
      </c>
      <c r="BU663" s="11">
        <f t="shared" si="459"/>
        <v>0</v>
      </c>
      <c r="BV663" s="11">
        <f t="shared" si="459"/>
        <v>0</v>
      </c>
      <c r="BW663" s="11">
        <f t="shared" si="459"/>
        <v>0</v>
      </c>
      <c r="BX663" s="11">
        <f t="shared" si="459"/>
        <v>0</v>
      </c>
      <c r="BY663" s="11">
        <f t="shared" si="459"/>
        <v>0</v>
      </c>
      <c r="BZ663" s="11">
        <f t="shared" si="459"/>
        <v>0</v>
      </c>
      <c r="CA663" s="11">
        <f t="shared" si="459"/>
        <v>0</v>
      </c>
      <c r="CB663" s="11">
        <f t="shared" si="459"/>
        <v>0</v>
      </c>
      <c r="CC663" s="11">
        <f t="shared" si="459"/>
        <v>0</v>
      </c>
      <c r="CD663" s="11">
        <f t="shared" si="459"/>
        <v>0</v>
      </c>
      <c r="CE663" s="11">
        <f t="shared" si="459"/>
        <v>0</v>
      </c>
      <c r="CF663" s="11">
        <f t="shared" si="459"/>
        <v>0</v>
      </c>
      <c r="CG663" s="11">
        <f t="shared" si="459"/>
        <v>0</v>
      </c>
      <c r="CH663" s="11">
        <f t="shared" si="459"/>
        <v>0</v>
      </c>
      <c r="CI663" s="11">
        <f t="shared" si="459"/>
        <v>0</v>
      </c>
      <c r="CJ663" s="11">
        <f t="shared" si="459"/>
        <v>0</v>
      </c>
      <c r="CK663" s="11">
        <f t="shared" si="459"/>
        <v>0</v>
      </c>
      <c r="CL663" s="11">
        <f t="shared" si="459"/>
        <v>0</v>
      </c>
      <c r="CM663" s="11">
        <f t="shared" si="459"/>
        <v>0</v>
      </c>
      <c r="CN663" s="11">
        <f t="shared" si="459"/>
        <v>0</v>
      </c>
      <c r="CO663" s="11">
        <f t="shared" si="459"/>
        <v>0</v>
      </c>
      <c r="CP663" s="11">
        <f t="shared" si="459"/>
        <v>0</v>
      </c>
      <c r="CQ663" s="11">
        <f t="shared" si="459"/>
        <v>0</v>
      </c>
      <c r="CR663" s="11">
        <f t="shared" si="459"/>
        <v>0</v>
      </c>
      <c r="CS663" s="11">
        <f t="shared" si="459"/>
        <v>0</v>
      </c>
      <c r="CT663" s="11">
        <f t="shared" si="459"/>
        <v>0</v>
      </c>
      <c r="CU663" s="11">
        <f t="shared" si="459"/>
        <v>0</v>
      </c>
      <c r="CV663" s="11">
        <f t="shared" si="459"/>
        <v>0</v>
      </c>
      <c r="CW663" s="11">
        <f t="shared" si="459"/>
        <v>0</v>
      </c>
      <c r="CX663" s="11">
        <f t="shared" si="459"/>
        <v>0</v>
      </c>
      <c r="CY663" s="11">
        <f t="shared" si="459"/>
        <v>0</v>
      </c>
      <c r="CZ663" s="11">
        <f t="shared" si="459"/>
        <v>0</v>
      </c>
      <c r="DA663" s="11">
        <f t="shared" si="459"/>
        <v>0</v>
      </c>
      <c r="DB663" s="11">
        <f t="shared" si="459"/>
        <v>0</v>
      </c>
      <c r="DC663" s="11">
        <f t="shared" si="459"/>
        <v>0</v>
      </c>
      <c r="DD663" s="11">
        <f t="shared" si="459"/>
        <v>0</v>
      </c>
      <c r="DE663" s="11">
        <f t="shared" si="459"/>
        <v>0</v>
      </c>
      <c r="DF663" s="11">
        <f t="shared" si="459"/>
        <v>0</v>
      </c>
      <c r="DG663" s="11">
        <f t="shared" si="459"/>
        <v>0</v>
      </c>
      <c r="DH663" s="11">
        <f t="shared" si="459"/>
        <v>0</v>
      </c>
      <c r="DI663" s="11">
        <f t="shared" si="459"/>
        <v>0</v>
      </c>
      <c r="DJ663" s="11">
        <f t="shared" si="459"/>
        <v>0</v>
      </c>
      <c r="DK663" s="11">
        <f t="shared" si="459"/>
        <v>0</v>
      </c>
      <c r="DL663" s="11">
        <f t="shared" si="459"/>
        <v>0</v>
      </c>
      <c r="DM663" s="11">
        <f t="shared" si="459"/>
        <v>0</v>
      </c>
      <c r="DN663" s="11">
        <f t="shared" si="459"/>
        <v>0</v>
      </c>
      <c r="DO663" s="11">
        <f t="shared" si="459"/>
        <v>0</v>
      </c>
      <c r="DP663" s="11">
        <f t="shared" si="459"/>
        <v>0</v>
      </c>
      <c r="DQ663" s="11">
        <f t="shared" si="459"/>
        <v>0</v>
      </c>
      <c r="DR663" s="11">
        <f t="shared" si="459"/>
        <v>0</v>
      </c>
      <c r="DS663" s="11">
        <f t="shared" si="459"/>
        <v>0</v>
      </c>
      <c r="DT663" s="11">
        <f t="shared" si="459"/>
        <v>0</v>
      </c>
      <c r="DU663" s="11">
        <f t="shared" si="459"/>
        <v>0</v>
      </c>
      <c r="DV663" s="11">
        <f t="shared" si="459"/>
        <v>0</v>
      </c>
      <c r="DW663" s="11">
        <f t="shared" si="459"/>
        <v>0</v>
      </c>
      <c r="DX663" s="11">
        <f t="shared" si="459"/>
        <v>0</v>
      </c>
      <c r="DY663" s="11">
        <f t="shared" si="459"/>
        <v>0</v>
      </c>
      <c r="DZ663" s="11">
        <f t="shared" si="459"/>
        <v>0</v>
      </c>
      <c r="EA663" s="11">
        <f t="shared" si="459"/>
        <v>0</v>
      </c>
      <c r="EB663" s="11">
        <f t="shared" si="459"/>
        <v>0</v>
      </c>
      <c r="EC663" s="11">
        <f t="shared" si="459"/>
        <v>0</v>
      </c>
      <c r="ED663" s="11">
        <f t="shared" ref="ED663:GO666" si="462">$E663</f>
        <v>0</v>
      </c>
      <c r="EE663" s="11">
        <f t="shared" si="462"/>
        <v>0</v>
      </c>
      <c r="EF663" s="11">
        <f t="shared" si="462"/>
        <v>0</v>
      </c>
      <c r="EG663" s="11">
        <f t="shared" si="462"/>
        <v>0</v>
      </c>
      <c r="EH663" s="11">
        <f t="shared" si="462"/>
        <v>0</v>
      </c>
      <c r="EI663" s="11">
        <f t="shared" si="462"/>
        <v>0</v>
      </c>
      <c r="EJ663" s="11">
        <f t="shared" si="462"/>
        <v>0</v>
      </c>
      <c r="EK663" s="11">
        <f t="shared" si="462"/>
        <v>0</v>
      </c>
      <c r="EL663" s="11">
        <f t="shared" si="462"/>
        <v>0</v>
      </c>
      <c r="EM663" s="11">
        <f t="shared" si="462"/>
        <v>0</v>
      </c>
      <c r="EN663" s="11">
        <f t="shared" si="462"/>
        <v>0</v>
      </c>
      <c r="EO663" s="11">
        <f t="shared" si="462"/>
        <v>0</v>
      </c>
      <c r="EP663" s="11">
        <f t="shared" si="462"/>
        <v>0</v>
      </c>
      <c r="EQ663" s="11">
        <f t="shared" si="462"/>
        <v>0</v>
      </c>
      <c r="ER663" s="11">
        <f t="shared" si="462"/>
        <v>0</v>
      </c>
      <c r="ES663" s="11">
        <f t="shared" si="462"/>
        <v>0</v>
      </c>
      <c r="ET663" s="11">
        <f t="shared" si="462"/>
        <v>0</v>
      </c>
      <c r="EU663" s="11">
        <f t="shared" si="462"/>
        <v>0</v>
      </c>
      <c r="EV663" s="11">
        <f t="shared" si="462"/>
        <v>0</v>
      </c>
      <c r="EW663" s="11">
        <f t="shared" si="462"/>
        <v>0</v>
      </c>
      <c r="EX663" s="11">
        <f t="shared" si="462"/>
        <v>0</v>
      </c>
      <c r="EY663" s="11">
        <f t="shared" si="462"/>
        <v>0</v>
      </c>
      <c r="EZ663" s="11">
        <f t="shared" si="462"/>
        <v>0</v>
      </c>
      <c r="FA663" s="11">
        <f t="shared" si="462"/>
        <v>0</v>
      </c>
      <c r="FB663" s="11">
        <f t="shared" si="462"/>
        <v>0</v>
      </c>
      <c r="FC663" s="11">
        <f t="shared" si="462"/>
        <v>0</v>
      </c>
      <c r="FD663" s="11">
        <f t="shared" si="462"/>
        <v>0</v>
      </c>
      <c r="FE663" s="11">
        <f t="shared" si="462"/>
        <v>0</v>
      </c>
      <c r="FF663" s="11">
        <f t="shared" si="462"/>
        <v>0</v>
      </c>
      <c r="FG663" s="11">
        <f t="shared" si="462"/>
        <v>0</v>
      </c>
      <c r="FH663" s="11">
        <f t="shared" si="462"/>
        <v>0</v>
      </c>
      <c r="FI663" s="11">
        <f t="shared" si="462"/>
        <v>0</v>
      </c>
      <c r="FJ663" s="11">
        <f t="shared" si="462"/>
        <v>0</v>
      </c>
      <c r="FK663" s="11">
        <f t="shared" si="462"/>
        <v>0</v>
      </c>
      <c r="FL663" s="11">
        <f t="shared" si="462"/>
        <v>0</v>
      </c>
      <c r="FM663" s="11">
        <f t="shared" si="462"/>
        <v>0</v>
      </c>
      <c r="FN663" s="11">
        <f t="shared" si="462"/>
        <v>0</v>
      </c>
      <c r="FO663" s="11">
        <f t="shared" si="462"/>
        <v>0</v>
      </c>
      <c r="FP663" s="11">
        <f t="shared" si="462"/>
        <v>0</v>
      </c>
      <c r="FQ663" s="11">
        <f t="shared" si="462"/>
        <v>0</v>
      </c>
      <c r="FR663" s="11">
        <f t="shared" si="462"/>
        <v>0</v>
      </c>
      <c r="FS663" s="11">
        <f t="shared" si="462"/>
        <v>0</v>
      </c>
      <c r="FT663" s="11">
        <f t="shared" si="462"/>
        <v>0</v>
      </c>
      <c r="FU663" s="11">
        <f t="shared" si="462"/>
        <v>0</v>
      </c>
      <c r="FV663" s="11">
        <f t="shared" si="462"/>
        <v>0</v>
      </c>
      <c r="FW663" s="11">
        <f t="shared" si="462"/>
        <v>0</v>
      </c>
      <c r="FX663" s="11">
        <f t="shared" si="462"/>
        <v>0</v>
      </c>
      <c r="FY663" s="11">
        <f t="shared" si="462"/>
        <v>0</v>
      </c>
      <c r="FZ663" s="11">
        <f t="shared" si="462"/>
        <v>0</v>
      </c>
      <c r="GA663" s="11">
        <f t="shared" si="462"/>
        <v>0</v>
      </c>
      <c r="GB663" s="11">
        <f t="shared" si="462"/>
        <v>0</v>
      </c>
      <c r="GC663" s="11">
        <f t="shared" si="462"/>
        <v>0</v>
      </c>
      <c r="GD663" s="11">
        <f t="shared" si="462"/>
        <v>0</v>
      </c>
      <c r="GE663" s="11">
        <f t="shared" si="462"/>
        <v>0</v>
      </c>
      <c r="GF663" s="11">
        <f t="shared" si="462"/>
        <v>0</v>
      </c>
      <c r="GG663" s="11">
        <f t="shared" si="462"/>
        <v>0</v>
      </c>
      <c r="GH663" s="11">
        <f t="shared" si="462"/>
        <v>0</v>
      </c>
      <c r="GI663" s="11">
        <f t="shared" si="462"/>
        <v>0</v>
      </c>
      <c r="GJ663" s="11">
        <f t="shared" si="462"/>
        <v>0</v>
      </c>
      <c r="GK663" s="11">
        <f t="shared" si="462"/>
        <v>0</v>
      </c>
      <c r="GL663" s="11">
        <f t="shared" si="462"/>
        <v>0</v>
      </c>
      <c r="GM663" s="11">
        <f t="shared" si="462"/>
        <v>0</v>
      </c>
      <c r="GN663" s="11">
        <f t="shared" si="462"/>
        <v>0</v>
      </c>
      <c r="GO663" s="11">
        <f t="shared" si="462"/>
        <v>0</v>
      </c>
      <c r="GP663" s="11">
        <f t="shared" si="461"/>
        <v>0</v>
      </c>
      <c r="GQ663" s="11">
        <f t="shared" si="461"/>
        <v>0</v>
      </c>
      <c r="GR663" s="11">
        <f t="shared" si="461"/>
        <v>0</v>
      </c>
      <c r="GS663" s="11">
        <f t="shared" si="461"/>
        <v>0</v>
      </c>
      <c r="GT663" s="11">
        <f t="shared" si="461"/>
        <v>0</v>
      </c>
      <c r="GU663" s="11">
        <f t="shared" si="461"/>
        <v>0</v>
      </c>
      <c r="GV663" s="11">
        <f t="shared" si="461"/>
        <v>0</v>
      </c>
    </row>
    <row r="664" spans="4:204" ht="15.75" thickBot="1" x14ac:dyDescent="0.3">
      <c r="D664">
        <v>30</v>
      </c>
      <c r="E664" s="12">
        <f t="shared" si="430"/>
        <v>0</v>
      </c>
      <c r="F664" s="11">
        <f t="shared" si="435"/>
        <v>0</v>
      </c>
      <c r="G664" s="11">
        <f t="shared" si="460"/>
        <v>0</v>
      </c>
      <c r="H664" s="11">
        <f t="shared" si="460"/>
        <v>0</v>
      </c>
      <c r="I664" s="11">
        <f t="shared" si="460"/>
        <v>0</v>
      </c>
      <c r="J664" s="11">
        <f t="shared" si="460"/>
        <v>0</v>
      </c>
      <c r="K664" s="11">
        <f t="shared" si="460"/>
        <v>0</v>
      </c>
      <c r="L664" s="11">
        <f t="shared" si="460"/>
        <v>0</v>
      </c>
      <c r="M664" s="11">
        <f t="shared" si="460"/>
        <v>0</v>
      </c>
      <c r="N664" s="11">
        <f t="shared" si="460"/>
        <v>0</v>
      </c>
      <c r="O664" s="11">
        <f t="shared" si="460"/>
        <v>0</v>
      </c>
      <c r="P664" s="11">
        <f t="shared" si="460"/>
        <v>0</v>
      </c>
      <c r="Q664" s="11">
        <f t="shared" si="460"/>
        <v>0</v>
      </c>
      <c r="R664" s="11">
        <f t="shared" si="460"/>
        <v>0</v>
      </c>
      <c r="S664" s="11">
        <f t="shared" si="460"/>
        <v>0</v>
      </c>
      <c r="T664" s="11">
        <f t="shared" si="460"/>
        <v>0</v>
      </c>
      <c r="U664" s="11">
        <f t="shared" si="460"/>
        <v>0</v>
      </c>
      <c r="V664" s="11">
        <f t="shared" si="460"/>
        <v>0</v>
      </c>
      <c r="W664" s="11">
        <f t="shared" si="460"/>
        <v>0</v>
      </c>
      <c r="X664" s="11">
        <f t="shared" si="460"/>
        <v>0</v>
      </c>
      <c r="Y664" s="11">
        <f t="shared" si="460"/>
        <v>0</v>
      </c>
      <c r="Z664" s="11">
        <f t="shared" si="460"/>
        <v>0</v>
      </c>
      <c r="AA664" s="11">
        <f t="shared" si="460"/>
        <v>0</v>
      </c>
      <c r="AB664" s="11">
        <f t="shared" si="460"/>
        <v>0</v>
      </c>
      <c r="AC664" s="11">
        <f t="shared" si="460"/>
        <v>0</v>
      </c>
      <c r="AD664" s="11">
        <f t="shared" si="460"/>
        <v>0</v>
      </c>
      <c r="AE664" s="11">
        <f t="shared" si="460"/>
        <v>0</v>
      </c>
      <c r="AF664" s="11">
        <f t="shared" si="460"/>
        <v>0</v>
      </c>
      <c r="AG664" s="11">
        <f t="shared" si="460"/>
        <v>0</v>
      </c>
      <c r="AH664" s="11">
        <f t="shared" si="460"/>
        <v>0</v>
      </c>
      <c r="AI664" s="11">
        <f t="shared" si="460"/>
        <v>0</v>
      </c>
      <c r="AJ664" s="11">
        <f t="shared" si="460"/>
        <v>0</v>
      </c>
      <c r="AK664" s="11">
        <f t="shared" si="460"/>
        <v>0</v>
      </c>
      <c r="AL664" s="11">
        <f t="shared" si="460"/>
        <v>0</v>
      </c>
      <c r="AM664" s="11">
        <f t="shared" si="460"/>
        <v>0</v>
      </c>
      <c r="AN664" s="11">
        <f t="shared" si="460"/>
        <v>0</v>
      </c>
      <c r="AO664" s="11">
        <f t="shared" si="460"/>
        <v>0</v>
      </c>
      <c r="AP664" s="11">
        <f t="shared" si="460"/>
        <v>0</v>
      </c>
      <c r="AQ664" s="11">
        <f t="shared" si="460"/>
        <v>0</v>
      </c>
      <c r="AR664" s="11">
        <f t="shared" si="460"/>
        <v>0</v>
      </c>
      <c r="AS664" s="11">
        <f t="shared" si="460"/>
        <v>0</v>
      </c>
      <c r="AT664" s="11">
        <f t="shared" si="460"/>
        <v>0</v>
      </c>
      <c r="AU664" s="11">
        <f t="shared" si="460"/>
        <v>0</v>
      </c>
      <c r="AV664" s="11">
        <f t="shared" si="460"/>
        <v>0</v>
      </c>
      <c r="AW664" s="11">
        <f t="shared" si="460"/>
        <v>0</v>
      </c>
      <c r="AX664" s="11">
        <f t="shared" si="460"/>
        <v>0</v>
      </c>
      <c r="AY664" s="11">
        <f t="shared" si="460"/>
        <v>0</v>
      </c>
      <c r="AZ664" s="11">
        <f t="shared" si="460"/>
        <v>0</v>
      </c>
      <c r="BA664" s="11">
        <f t="shared" si="460"/>
        <v>0</v>
      </c>
      <c r="BB664" s="11">
        <f t="shared" si="460"/>
        <v>0</v>
      </c>
      <c r="BC664" s="11">
        <f t="shared" si="460"/>
        <v>0</v>
      </c>
      <c r="BD664" s="11">
        <f t="shared" si="460"/>
        <v>0</v>
      </c>
      <c r="BE664" s="11">
        <f t="shared" si="460"/>
        <v>0</v>
      </c>
      <c r="BF664" s="11">
        <f t="shared" si="460"/>
        <v>0</v>
      </c>
      <c r="BG664" s="11">
        <f t="shared" si="460"/>
        <v>0</v>
      </c>
      <c r="BH664" s="11">
        <f t="shared" si="460"/>
        <v>0</v>
      </c>
      <c r="BI664" s="11">
        <f t="shared" si="460"/>
        <v>0</v>
      </c>
      <c r="BJ664" s="11">
        <f t="shared" si="460"/>
        <v>0</v>
      </c>
      <c r="BK664" s="11">
        <f t="shared" si="460"/>
        <v>0</v>
      </c>
      <c r="BL664" s="11">
        <f t="shared" si="460"/>
        <v>0</v>
      </c>
      <c r="BM664" s="11">
        <f t="shared" si="460"/>
        <v>0</v>
      </c>
      <c r="BN664" s="11">
        <f t="shared" si="460"/>
        <v>0</v>
      </c>
      <c r="BO664" s="11">
        <f t="shared" si="460"/>
        <v>0</v>
      </c>
      <c r="BP664" s="11">
        <f t="shared" si="460"/>
        <v>0</v>
      </c>
      <c r="BQ664" s="11">
        <f t="shared" si="460"/>
        <v>0</v>
      </c>
      <c r="BR664" s="11">
        <f t="shared" ref="BR664:EC667" si="463">$E664</f>
        <v>0</v>
      </c>
      <c r="BS664" s="11">
        <f t="shared" si="463"/>
        <v>0</v>
      </c>
      <c r="BT664" s="11">
        <f t="shared" si="463"/>
        <v>0</v>
      </c>
      <c r="BU664" s="11">
        <f t="shared" si="463"/>
        <v>0</v>
      </c>
      <c r="BV664" s="11">
        <f t="shared" si="463"/>
        <v>0</v>
      </c>
      <c r="BW664" s="11">
        <f t="shared" si="463"/>
        <v>0</v>
      </c>
      <c r="BX664" s="11">
        <f t="shared" si="463"/>
        <v>0</v>
      </c>
      <c r="BY664" s="11">
        <f t="shared" si="463"/>
        <v>0</v>
      </c>
      <c r="BZ664" s="11">
        <f t="shared" si="463"/>
        <v>0</v>
      </c>
      <c r="CA664" s="11">
        <f t="shared" si="463"/>
        <v>0</v>
      </c>
      <c r="CB664" s="11">
        <f t="shared" si="463"/>
        <v>0</v>
      </c>
      <c r="CC664" s="11">
        <f t="shared" si="463"/>
        <v>0</v>
      </c>
      <c r="CD664" s="11">
        <f t="shared" si="463"/>
        <v>0</v>
      </c>
      <c r="CE664" s="11">
        <f t="shared" si="463"/>
        <v>0</v>
      </c>
      <c r="CF664" s="11">
        <f t="shared" si="463"/>
        <v>0</v>
      </c>
      <c r="CG664" s="11">
        <f t="shared" si="463"/>
        <v>0</v>
      </c>
      <c r="CH664" s="11">
        <f t="shared" si="463"/>
        <v>0</v>
      </c>
      <c r="CI664" s="11">
        <f t="shared" si="463"/>
        <v>0</v>
      </c>
      <c r="CJ664" s="11">
        <f t="shared" si="463"/>
        <v>0</v>
      </c>
      <c r="CK664" s="11">
        <f t="shared" si="463"/>
        <v>0</v>
      </c>
      <c r="CL664" s="11">
        <f t="shared" si="463"/>
        <v>0</v>
      </c>
      <c r="CM664" s="11">
        <f t="shared" si="463"/>
        <v>0</v>
      </c>
      <c r="CN664" s="11">
        <f t="shared" si="463"/>
        <v>0</v>
      </c>
      <c r="CO664" s="11">
        <f t="shared" si="463"/>
        <v>0</v>
      </c>
      <c r="CP664" s="11">
        <f t="shared" si="463"/>
        <v>0</v>
      </c>
      <c r="CQ664" s="11">
        <f t="shared" si="463"/>
        <v>0</v>
      </c>
      <c r="CR664" s="11">
        <f t="shared" si="463"/>
        <v>0</v>
      </c>
      <c r="CS664" s="11">
        <f t="shared" si="463"/>
        <v>0</v>
      </c>
      <c r="CT664" s="11">
        <f t="shared" si="463"/>
        <v>0</v>
      </c>
      <c r="CU664" s="11">
        <f t="shared" si="463"/>
        <v>0</v>
      </c>
      <c r="CV664" s="11">
        <f t="shared" si="463"/>
        <v>0</v>
      </c>
      <c r="CW664" s="11">
        <f t="shared" si="463"/>
        <v>0</v>
      </c>
      <c r="CX664" s="11">
        <f t="shared" si="463"/>
        <v>0</v>
      </c>
      <c r="CY664" s="11">
        <f t="shared" si="463"/>
        <v>0</v>
      </c>
      <c r="CZ664" s="11">
        <f t="shared" si="463"/>
        <v>0</v>
      </c>
      <c r="DA664" s="11">
        <f t="shared" si="463"/>
        <v>0</v>
      </c>
      <c r="DB664" s="11">
        <f t="shared" si="463"/>
        <v>0</v>
      </c>
      <c r="DC664" s="11">
        <f t="shared" si="463"/>
        <v>0</v>
      </c>
      <c r="DD664" s="11">
        <f t="shared" si="463"/>
        <v>0</v>
      </c>
      <c r="DE664" s="11">
        <f t="shared" si="463"/>
        <v>0</v>
      </c>
      <c r="DF664" s="11">
        <f t="shared" si="463"/>
        <v>0</v>
      </c>
      <c r="DG664" s="11">
        <f t="shared" si="463"/>
        <v>0</v>
      </c>
      <c r="DH664" s="11">
        <f t="shared" si="463"/>
        <v>0</v>
      </c>
      <c r="DI664" s="11">
        <f t="shared" si="463"/>
        <v>0</v>
      </c>
      <c r="DJ664" s="11">
        <f t="shared" si="463"/>
        <v>0</v>
      </c>
      <c r="DK664" s="11">
        <f t="shared" si="463"/>
        <v>0</v>
      </c>
      <c r="DL664" s="11">
        <f t="shared" si="463"/>
        <v>0</v>
      </c>
      <c r="DM664" s="11">
        <f t="shared" si="463"/>
        <v>0</v>
      </c>
      <c r="DN664" s="11">
        <f t="shared" si="463"/>
        <v>0</v>
      </c>
      <c r="DO664" s="11">
        <f t="shared" si="463"/>
        <v>0</v>
      </c>
      <c r="DP664" s="11">
        <f t="shared" si="463"/>
        <v>0</v>
      </c>
      <c r="DQ664" s="11">
        <f t="shared" si="463"/>
        <v>0</v>
      </c>
      <c r="DR664" s="11">
        <f t="shared" si="463"/>
        <v>0</v>
      </c>
      <c r="DS664" s="11">
        <f t="shared" si="463"/>
        <v>0</v>
      </c>
      <c r="DT664" s="11">
        <f t="shared" si="463"/>
        <v>0</v>
      </c>
      <c r="DU664" s="11">
        <f t="shared" si="463"/>
        <v>0</v>
      </c>
      <c r="DV664" s="11">
        <f t="shared" si="463"/>
        <v>0</v>
      </c>
      <c r="DW664" s="11">
        <f t="shared" si="463"/>
        <v>0</v>
      </c>
      <c r="DX664" s="11">
        <f t="shared" si="463"/>
        <v>0</v>
      </c>
      <c r="DY664" s="11">
        <f t="shared" si="463"/>
        <v>0</v>
      </c>
      <c r="DZ664" s="11">
        <f t="shared" si="463"/>
        <v>0</v>
      </c>
      <c r="EA664" s="11">
        <f t="shared" si="463"/>
        <v>0</v>
      </c>
      <c r="EB664" s="11">
        <f t="shared" si="463"/>
        <v>0</v>
      </c>
      <c r="EC664" s="11">
        <f t="shared" si="463"/>
        <v>0</v>
      </c>
      <c r="ED664" s="11">
        <f t="shared" si="462"/>
        <v>0</v>
      </c>
      <c r="EE664" s="11">
        <f t="shared" si="462"/>
        <v>0</v>
      </c>
      <c r="EF664" s="11">
        <f t="shared" si="462"/>
        <v>0</v>
      </c>
      <c r="EG664" s="11">
        <f t="shared" si="462"/>
        <v>0</v>
      </c>
      <c r="EH664" s="11">
        <f t="shared" si="462"/>
        <v>0</v>
      </c>
      <c r="EI664" s="11">
        <f t="shared" si="462"/>
        <v>0</v>
      </c>
      <c r="EJ664" s="11">
        <f t="shared" si="462"/>
        <v>0</v>
      </c>
      <c r="EK664" s="11">
        <f t="shared" si="462"/>
        <v>0</v>
      </c>
      <c r="EL664" s="11">
        <f t="shared" si="462"/>
        <v>0</v>
      </c>
      <c r="EM664" s="11">
        <f t="shared" si="462"/>
        <v>0</v>
      </c>
      <c r="EN664" s="11">
        <f t="shared" si="462"/>
        <v>0</v>
      </c>
      <c r="EO664" s="11">
        <f t="shared" si="462"/>
        <v>0</v>
      </c>
      <c r="EP664" s="11">
        <f t="shared" si="462"/>
        <v>0</v>
      </c>
      <c r="EQ664" s="11">
        <f t="shared" si="462"/>
        <v>0</v>
      </c>
      <c r="ER664" s="11">
        <f t="shared" si="462"/>
        <v>0</v>
      </c>
      <c r="ES664" s="11">
        <f t="shared" si="462"/>
        <v>0</v>
      </c>
      <c r="ET664" s="11">
        <f t="shared" si="462"/>
        <v>0</v>
      </c>
      <c r="EU664" s="11">
        <f t="shared" si="462"/>
        <v>0</v>
      </c>
      <c r="EV664" s="11">
        <f t="shared" si="462"/>
        <v>0</v>
      </c>
      <c r="EW664" s="11">
        <f t="shared" si="462"/>
        <v>0</v>
      </c>
      <c r="EX664" s="11">
        <f t="shared" si="462"/>
        <v>0</v>
      </c>
      <c r="EY664" s="11">
        <f t="shared" si="462"/>
        <v>0</v>
      </c>
      <c r="EZ664" s="11">
        <f t="shared" si="462"/>
        <v>0</v>
      </c>
      <c r="FA664" s="11">
        <f t="shared" si="462"/>
        <v>0</v>
      </c>
      <c r="FB664" s="11">
        <f t="shared" si="462"/>
        <v>0</v>
      </c>
      <c r="FC664" s="11">
        <f t="shared" si="462"/>
        <v>0</v>
      </c>
      <c r="FD664" s="11">
        <f t="shared" si="462"/>
        <v>0</v>
      </c>
      <c r="FE664" s="11">
        <f t="shared" si="462"/>
        <v>0</v>
      </c>
      <c r="FF664" s="11">
        <f t="shared" si="462"/>
        <v>0</v>
      </c>
      <c r="FG664" s="11">
        <f t="shared" si="462"/>
        <v>0</v>
      </c>
      <c r="FH664" s="11">
        <f t="shared" si="462"/>
        <v>0</v>
      </c>
      <c r="FI664" s="11">
        <f t="shared" si="462"/>
        <v>0</v>
      </c>
      <c r="FJ664" s="11">
        <f t="shared" si="462"/>
        <v>0</v>
      </c>
      <c r="FK664" s="11">
        <f t="shared" si="462"/>
        <v>0</v>
      </c>
      <c r="FL664" s="11">
        <f t="shared" si="462"/>
        <v>0</v>
      </c>
      <c r="FM664" s="11">
        <f t="shared" si="462"/>
        <v>0</v>
      </c>
      <c r="FN664" s="11">
        <f t="shared" si="462"/>
        <v>0</v>
      </c>
      <c r="FO664" s="11">
        <f t="shared" si="462"/>
        <v>0</v>
      </c>
      <c r="FP664" s="11">
        <f t="shared" si="462"/>
        <v>0</v>
      </c>
      <c r="FQ664" s="11">
        <f t="shared" si="462"/>
        <v>0</v>
      </c>
      <c r="FR664" s="11">
        <f t="shared" si="462"/>
        <v>0</v>
      </c>
      <c r="FS664" s="11">
        <f t="shared" si="462"/>
        <v>0</v>
      </c>
      <c r="FT664" s="11">
        <f t="shared" si="462"/>
        <v>0</v>
      </c>
      <c r="FU664" s="11">
        <f t="shared" si="462"/>
        <v>0</v>
      </c>
      <c r="FV664" s="11">
        <f t="shared" si="462"/>
        <v>0</v>
      </c>
      <c r="FW664" s="11">
        <f t="shared" si="462"/>
        <v>0</v>
      </c>
      <c r="FX664" s="11">
        <f t="shared" si="462"/>
        <v>0</v>
      </c>
      <c r="FY664" s="11">
        <f t="shared" si="462"/>
        <v>0</v>
      </c>
      <c r="FZ664" s="11">
        <f t="shared" si="462"/>
        <v>0</v>
      </c>
      <c r="GA664" s="11">
        <f t="shared" si="462"/>
        <v>0</v>
      </c>
      <c r="GB664" s="11">
        <f t="shared" si="462"/>
        <v>0</v>
      </c>
      <c r="GC664" s="11">
        <f t="shared" si="462"/>
        <v>0</v>
      </c>
      <c r="GD664" s="11">
        <f t="shared" si="462"/>
        <v>0</v>
      </c>
      <c r="GE664" s="11">
        <f t="shared" si="462"/>
        <v>0</v>
      </c>
      <c r="GF664" s="11">
        <f t="shared" si="462"/>
        <v>0</v>
      </c>
      <c r="GG664" s="11">
        <f t="shared" si="462"/>
        <v>0</v>
      </c>
      <c r="GH664" s="11">
        <f t="shared" si="462"/>
        <v>0</v>
      </c>
      <c r="GI664" s="11">
        <f t="shared" si="462"/>
        <v>0</v>
      </c>
      <c r="GJ664" s="11">
        <f t="shared" si="462"/>
        <v>0</v>
      </c>
      <c r="GK664" s="11">
        <f t="shared" si="462"/>
        <v>0</v>
      </c>
      <c r="GL664" s="11">
        <f t="shared" si="462"/>
        <v>0</v>
      </c>
      <c r="GM664" s="11">
        <f t="shared" si="462"/>
        <v>0</v>
      </c>
      <c r="GN664" s="11">
        <f t="shared" si="462"/>
        <v>0</v>
      </c>
      <c r="GO664" s="11">
        <f t="shared" si="462"/>
        <v>0</v>
      </c>
      <c r="GP664" s="11">
        <f t="shared" si="461"/>
        <v>0</v>
      </c>
      <c r="GQ664" s="11">
        <f t="shared" si="461"/>
        <v>0</v>
      </c>
      <c r="GR664" s="11">
        <f t="shared" si="461"/>
        <v>0</v>
      </c>
      <c r="GS664" s="11">
        <f t="shared" si="461"/>
        <v>0</v>
      </c>
      <c r="GT664" s="11">
        <f t="shared" si="461"/>
        <v>0</v>
      </c>
      <c r="GU664" s="11">
        <f t="shared" si="461"/>
        <v>0</v>
      </c>
      <c r="GV664" s="11">
        <f t="shared" si="461"/>
        <v>0</v>
      </c>
    </row>
    <row r="665" spans="4:204" ht="15.75" thickBot="1" x14ac:dyDescent="0.3">
      <c r="D665">
        <v>31</v>
      </c>
      <c r="E665" s="12">
        <f t="shared" si="430"/>
        <v>0</v>
      </c>
      <c r="F665" s="11">
        <f t="shared" si="435"/>
        <v>0</v>
      </c>
      <c r="G665" s="11">
        <f t="shared" ref="G665:BR668" si="464">$E665</f>
        <v>0</v>
      </c>
      <c r="H665" s="11">
        <f t="shared" si="464"/>
        <v>0</v>
      </c>
      <c r="I665" s="11">
        <f t="shared" si="464"/>
        <v>0</v>
      </c>
      <c r="J665" s="11">
        <f t="shared" si="464"/>
        <v>0</v>
      </c>
      <c r="K665" s="11">
        <f t="shared" si="464"/>
        <v>0</v>
      </c>
      <c r="L665" s="11">
        <f t="shared" si="464"/>
        <v>0</v>
      </c>
      <c r="M665" s="11">
        <f t="shared" si="464"/>
        <v>0</v>
      </c>
      <c r="N665" s="11">
        <f t="shared" si="464"/>
        <v>0</v>
      </c>
      <c r="O665" s="11">
        <f t="shared" si="464"/>
        <v>0</v>
      </c>
      <c r="P665" s="11">
        <f t="shared" si="464"/>
        <v>0</v>
      </c>
      <c r="Q665" s="11">
        <f t="shared" si="464"/>
        <v>0</v>
      </c>
      <c r="R665" s="11">
        <f t="shared" si="464"/>
        <v>0</v>
      </c>
      <c r="S665" s="11">
        <f t="shared" si="464"/>
        <v>0</v>
      </c>
      <c r="T665" s="11">
        <f t="shared" si="464"/>
        <v>0</v>
      </c>
      <c r="U665" s="11">
        <f t="shared" si="464"/>
        <v>0</v>
      </c>
      <c r="V665" s="11">
        <f t="shared" si="464"/>
        <v>0</v>
      </c>
      <c r="W665" s="11">
        <f t="shared" si="464"/>
        <v>0</v>
      </c>
      <c r="X665" s="11">
        <f t="shared" si="464"/>
        <v>0</v>
      </c>
      <c r="Y665" s="11">
        <f t="shared" si="464"/>
        <v>0</v>
      </c>
      <c r="Z665" s="11">
        <f t="shared" si="464"/>
        <v>0</v>
      </c>
      <c r="AA665" s="11">
        <f t="shared" si="464"/>
        <v>0</v>
      </c>
      <c r="AB665" s="11">
        <f t="shared" si="464"/>
        <v>0</v>
      </c>
      <c r="AC665" s="11">
        <f t="shared" si="464"/>
        <v>0</v>
      </c>
      <c r="AD665" s="11">
        <f t="shared" si="464"/>
        <v>0</v>
      </c>
      <c r="AE665" s="11">
        <f t="shared" si="464"/>
        <v>0</v>
      </c>
      <c r="AF665" s="11">
        <f t="shared" si="464"/>
        <v>0</v>
      </c>
      <c r="AG665" s="11">
        <f t="shared" si="464"/>
        <v>0</v>
      </c>
      <c r="AH665" s="11">
        <f t="shared" si="464"/>
        <v>0</v>
      </c>
      <c r="AI665" s="11">
        <f t="shared" si="464"/>
        <v>0</v>
      </c>
      <c r="AJ665" s="11">
        <f t="shared" si="464"/>
        <v>0</v>
      </c>
      <c r="AK665" s="11">
        <f t="shared" si="464"/>
        <v>0</v>
      </c>
      <c r="AL665" s="11">
        <f t="shared" si="464"/>
        <v>0</v>
      </c>
      <c r="AM665" s="11">
        <f t="shared" si="464"/>
        <v>0</v>
      </c>
      <c r="AN665" s="11">
        <f t="shared" si="464"/>
        <v>0</v>
      </c>
      <c r="AO665" s="11">
        <f t="shared" si="464"/>
        <v>0</v>
      </c>
      <c r="AP665" s="11">
        <f t="shared" si="464"/>
        <v>0</v>
      </c>
      <c r="AQ665" s="11">
        <f t="shared" si="464"/>
        <v>0</v>
      </c>
      <c r="AR665" s="11">
        <f t="shared" si="464"/>
        <v>0</v>
      </c>
      <c r="AS665" s="11">
        <f t="shared" si="464"/>
        <v>0</v>
      </c>
      <c r="AT665" s="11">
        <f t="shared" si="464"/>
        <v>0</v>
      </c>
      <c r="AU665" s="11">
        <f t="shared" si="464"/>
        <v>0</v>
      </c>
      <c r="AV665" s="11">
        <f t="shared" si="464"/>
        <v>0</v>
      </c>
      <c r="AW665" s="11">
        <f t="shared" si="464"/>
        <v>0</v>
      </c>
      <c r="AX665" s="11">
        <f t="shared" si="464"/>
        <v>0</v>
      </c>
      <c r="AY665" s="11">
        <f t="shared" si="464"/>
        <v>0</v>
      </c>
      <c r="AZ665" s="11">
        <f t="shared" si="464"/>
        <v>0</v>
      </c>
      <c r="BA665" s="11">
        <f t="shared" si="464"/>
        <v>0</v>
      </c>
      <c r="BB665" s="11">
        <f t="shared" si="464"/>
        <v>0</v>
      </c>
      <c r="BC665" s="11">
        <f t="shared" si="464"/>
        <v>0</v>
      </c>
      <c r="BD665" s="11">
        <f t="shared" si="464"/>
        <v>0</v>
      </c>
      <c r="BE665" s="11">
        <f t="shared" si="464"/>
        <v>0</v>
      </c>
      <c r="BF665" s="11">
        <f t="shared" si="464"/>
        <v>0</v>
      </c>
      <c r="BG665" s="11">
        <f t="shared" si="464"/>
        <v>0</v>
      </c>
      <c r="BH665" s="11">
        <f t="shared" si="464"/>
        <v>0</v>
      </c>
      <c r="BI665" s="11">
        <f t="shared" si="464"/>
        <v>0</v>
      </c>
      <c r="BJ665" s="11">
        <f t="shared" si="464"/>
        <v>0</v>
      </c>
      <c r="BK665" s="11">
        <f t="shared" si="464"/>
        <v>0</v>
      </c>
      <c r="BL665" s="11">
        <f t="shared" si="464"/>
        <v>0</v>
      </c>
      <c r="BM665" s="11">
        <f t="shared" si="464"/>
        <v>0</v>
      </c>
      <c r="BN665" s="11">
        <f t="shared" si="464"/>
        <v>0</v>
      </c>
      <c r="BO665" s="11">
        <f t="shared" si="464"/>
        <v>0</v>
      </c>
      <c r="BP665" s="11">
        <f t="shared" si="464"/>
        <v>0</v>
      </c>
      <c r="BQ665" s="11">
        <f t="shared" si="464"/>
        <v>0</v>
      </c>
      <c r="BR665" s="11">
        <f t="shared" si="464"/>
        <v>0</v>
      </c>
      <c r="BS665" s="11">
        <f t="shared" si="463"/>
        <v>0</v>
      </c>
      <c r="BT665" s="11">
        <f t="shared" si="463"/>
        <v>0</v>
      </c>
      <c r="BU665" s="11">
        <f t="shared" si="463"/>
        <v>0</v>
      </c>
      <c r="BV665" s="11">
        <f t="shared" si="463"/>
        <v>0</v>
      </c>
      <c r="BW665" s="11">
        <f t="shared" si="463"/>
        <v>0</v>
      </c>
      <c r="BX665" s="11">
        <f t="shared" si="463"/>
        <v>0</v>
      </c>
      <c r="BY665" s="11">
        <f t="shared" si="463"/>
        <v>0</v>
      </c>
      <c r="BZ665" s="11">
        <f t="shared" si="463"/>
        <v>0</v>
      </c>
      <c r="CA665" s="11">
        <f t="shared" si="463"/>
        <v>0</v>
      </c>
      <c r="CB665" s="11">
        <f t="shared" si="463"/>
        <v>0</v>
      </c>
      <c r="CC665" s="11">
        <f t="shared" si="463"/>
        <v>0</v>
      </c>
      <c r="CD665" s="11">
        <f t="shared" si="463"/>
        <v>0</v>
      </c>
      <c r="CE665" s="11">
        <f t="shared" si="463"/>
        <v>0</v>
      </c>
      <c r="CF665" s="11">
        <f t="shared" si="463"/>
        <v>0</v>
      </c>
      <c r="CG665" s="11">
        <f t="shared" si="463"/>
        <v>0</v>
      </c>
      <c r="CH665" s="11">
        <f t="shared" si="463"/>
        <v>0</v>
      </c>
      <c r="CI665" s="11">
        <f t="shared" si="463"/>
        <v>0</v>
      </c>
      <c r="CJ665" s="11">
        <f t="shared" si="463"/>
        <v>0</v>
      </c>
      <c r="CK665" s="11">
        <f t="shared" si="463"/>
        <v>0</v>
      </c>
      <c r="CL665" s="11">
        <f t="shared" si="463"/>
        <v>0</v>
      </c>
      <c r="CM665" s="11">
        <f t="shared" si="463"/>
        <v>0</v>
      </c>
      <c r="CN665" s="11">
        <f t="shared" si="463"/>
        <v>0</v>
      </c>
      <c r="CO665" s="11">
        <f t="shared" si="463"/>
        <v>0</v>
      </c>
      <c r="CP665" s="11">
        <f t="shared" si="463"/>
        <v>0</v>
      </c>
      <c r="CQ665" s="11">
        <f t="shared" si="463"/>
        <v>0</v>
      </c>
      <c r="CR665" s="11">
        <f t="shared" si="463"/>
        <v>0</v>
      </c>
      <c r="CS665" s="11">
        <f t="shared" si="463"/>
        <v>0</v>
      </c>
      <c r="CT665" s="11">
        <f t="shared" si="463"/>
        <v>0</v>
      </c>
      <c r="CU665" s="11">
        <f t="shared" si="463"/>
        <v>0</v>
      </c>
      <c r="CV665" s="11">
        <f t="shared" si="463"/>
        <v>0</v>
      </c>
      <c r="CW665" s="11">
        <f t="shared" si="463"/>
        <v>0</v>
      </c>
      <c r="CX665" s="11">
        <f t="shared" si="463"/>
        <v>0</v>
      </c>
      <c r="CY665" s="11">
        <f t="shared" si="463"/>
        <v>0</v>
      </c>
      <c r="CZ665" s="11">
        <f t="shared" si="463"/>
        <v>0</v>
      </c>
      <c r="DA665" s="11">
        <f t="shared" si="463"/>
        <v>0</v>
      </c>
      <c r="DB665" s="11">
        <f t="shared" si="463"/>
        <v>0</v>
      </c>
      <c r="DC665" s="11">
        <f t="shared" si="463"/>
        <v>0</v>
      </c>
      <c r="DD665" s="11">
        <f t="shared" si="463"/>
        <v>0</v>
      </c>
      <c r="DE665" s="11">
        <f t="shared" si="463"/>
        <v>0</v>
      </c>
      <c r="DF665" s="11">
        <f t="shared" si="463"/>
        <v>0</v>
      </c>
      <c r="DG665" s="11">
        <f t="shared" si="463"/>
        <v>0</v>
      </c>
      <c r="DH665" s="11">
        <f t="shared" si="463"/>
        <v>0</v>
      </c>
      <c r="DI665" s="11">
        <f t="shared" si="463"/>
        <v>0</v>
      </c>
      <c r="DJ665" s="11">
        <f t="shared" si="463"/>
        <v>0</v>
      </c>
      <c r="DK665" s="11">
        <f t="shared" si="463"/>
        <v>0</v>
      </c>
      <c r="DL665" s="11">
        <f t="shared" si="463"/>
        <v>0</v>
      </c>
      <c r="DM665" s="11">
        <f t="shared" si="463"/>
        <v>0</v>
      </c>
      <c r="DN665" s="11">
        <f t="shared" si="463"/>
        <v>0</v>
      </c>
      <c r="DO665" s="11">
        <f t="shared" si="463"/>
        <v>0</v>
      </c>
      <c r="DP665" s="11">
        <f t="shared" si="463"/>
        <v>0</v>
      </c>
      <c r="DQ665" s="11">
        <f t="shared" si="463"/>
        <v>0</v>
      </c>
      <c r="DR665" s="11">
        <f t="shared" si="463"/>
        <v>0</v>
      </c>
      <c r="DS665" s="11">
        <f t="shared" si="463"/>
        <v>0</v>
      </c>
      <c r="DT665" s="11">
        <f t="shared" si="463"/>
        <v>0</v>
      </c>
      <c r="DU665" s="11">
        <f t="shared" si="463"/>
        <v>0</v>
      </c>
      <c r="DV665" s="11">
        <f t="shared" si="463"/>
        <v>0</v>
      </c>
      <c r="DW665" s="11">
        <f t="shared" si="463"/>
        <v>0</v>
      </c>
      <c r="DX665" s="11">
        <f t="shared" si="463"/>
        <v>0</v>
      </c>
      <c r="DY665" s="11">
        <f t="shared" si="463"/>
        <v>0</v>
      </c>
      <c r="DZ665" s="11">
        <f t="shared" si="463"/>
        <v>0</v>
      </c>
      <c r="EA665" s="11">
        <f t="shared" si="463"/>
        <v>0</v>
      </c>
      <c r="EB665" s="11">
        <f t="shared" si="463"/>
        <v>0</v>
      </c>
      <c r="EC665" s="11">
        <f t="shared" si="463"/>
        <v>0</v>
      </c>
      <c r="ED665" s="11">
        <f t="shared" si="462"/>
        <v>0</v>
      </c>
      <c r="EE665" s="11">
        <f t="shared" si="462"/>
        <v>0</v>
      </c>
      <c r="EF665" s="11">
        <f t="shared" si="462"/>
        <v>0</v>
      </c>
      <c r="EG665" s="11">
        <f t="shared" si="462"/>
        <v>0</v>
      </c>
      <c r="EH665" s="11">
        <f t="shared" si="462"/>
        <v>0</v>
      </c>
      <c r="EI665" s="11">
        <f t="shared" si="462"/>
        <v>0</v>
      </c>
      <c r="EJ665" s="11">
        <f t="shared" si="462"/>
        <v>0</v>
      </c>
      <c r="EK665" s="11">
        <f t="shared" si="462"/>
        <v>0</v>
      </c>
      <c r="EL665" s="11">
        <f t="shared" si="462"/>
        <v>0</v>
      </c>
      <c r="EM665" s="11">
        <f t="shared" si="462"/>
        <v>0</v>
      </c>
      <c r="EN665" s="11">
        <f t="shared" si="462"/>
        <v>0</v>
      </c>
      <c r="EO665" s="11">
        <f t="shared" si="462"/>
        <v>0</v>
      </c>
      <c r="EP665" s="11">
        <f t="shared" si="462"/>
        <v>0</v>
      </c>
      <c r="EQ665" s="11">
        <f t="shared" si="462"/>
        <v>0</v>
      </c>
      <c r="ER665" s="11">
        <f t="shared" si="462"/>
        <v>0</v>
      </c>
      <c r="ES665" s="11">
        <f t="shared" si="462"/>
        <v>0</v>
      </c>
      <c r="ET665" s="11">
        <f t="shared" si="462"/>
        <v>0</v>
      </c>
      <c r="EU665" s="11">
        <f t="shared" si="462"/>
        <v>0</v>
      </c>
      <c r="EV665" s="11">
        <f t="shared" si="462"/>
        <v>0</v>
      </c>
      <c r="EW665" s="11">
        <f t="shared" si="462"/>
        <v>0</v>
      </c>
      <c r="EX665" s="11">
        <f t="shared" si="462"/>
        <v>0</v>
      </c>
      <c r="EY665" s="11">
        <f t="shared" si="462"/>
        <v>0</v>
      </c>
      <c r="EZ665" s="11">
        <f t="shared" si="462"/>
        <v>0</v>
      </c>
      <c r="FA665" s="11">
        <f t="shared" si="462"/>
        <v>0</v>
      </c>
      <c r="FB665" s="11">
        <f t="shared" si="462"/>
        <v>0</v>
      </c>
      <c r="FC665" s="11">
        <f t="shared" si="462"/>
        <v>0</v>
      </c>
      <c r="FD665" s="11">
        <f t="shared" si="462"/>
        <v>0</v>
      </c>
      <c r="FE665" s="11">
        <f t="shared" si="462"/>
        <v>0</v>
      </c>
      <c r="FF665" s="11">
        <f t="shared" si="462"/>
        <v>0</v>
      </c>
      <c r="FG665" s="11">
        <f t="shared" si="462"/>
        <v>0</v>
      </c>
      <c r="FH665" s="11">
        <f t="shared" si="462"/>
        <v>0</v>
      </c>
      <c r="FI665" s="11">
        <f t="shared" si="462"/>
        <v>0</v>
      </c>
      <c r="FJ665" s="11">
        <f t="shared" si="462"/>
        <v>0</v>
      </c>
      <c r="FK665" s="11">
        <f t="shared" si="462"/>
        <v>0</v>
      </c>
      <c r="FL665" s="11">
        <f t="shared" si="462"/>
        <v>0</v>
      </c>
      <c r="FM665" s="11">
        <f t="shared" si="462"/>
        <v>0</v>
      </c>
      <c r="FN665" s="11">
        <f t="shared" si="462"/>
        <v>0</v>
      </c>
      <c r="FO665" s="11">
        <f t="shared" si="462"/>
        <v>0</v>
      </c>
      <c r="FP665" s="11">
        <f t="shared" si="462"/>
        <v>0</v>
      </c>
      <c r="FQ665" s="11">
        <f t="shared" si="462"/>
        <v>0</v>
      </c>
      <c r="FR665" s="11">
        <f t="shared" si="462"/>
        <v>0</v>
      </c>
      <c r="FS665" s="11">
        <f t="shared" si="462"/>
        <v>0</v>
      </c>
      <c r="FT665" s="11">
        <f t="shared" si="462"/>
        <v>0</v>
      </c>
      <c r="FU665" s="11">
        <f t="shared" si="462"/>
        <v>0</v>
      </c>
      <c r="FV665" s="11">
        <f t="shared" si="462"/>
        <v>0</v>
      </c>
      <c r="FW665" s="11">
        <f t="shared" si="462"/>
        <v>0</v>
      </c>
      <c r="FX665" s="11">
        <f t="shared" si="462"/>
        <v>0</v>
      </c>
      <c r="FY665" s="11">
        <f t="shared" si="462"/>
        <v>0</v>
      </c>
      <c r="FZ665" s="11">
        <f t="shared" si="462"/>
        <v>0</v>
      </c>
      <c r="GA665" s="11">
        <f t="shared" si="462"/>
        <v>0</v>
      </c>
      <c r="GB665" s="11">
        <f t="shared" si="462"/>
        <v>0</v>
      </c>
      <c r="GC665" s="11">
        <f t="shared" si="462"/>
        <v>0</v>
      </c>
      <c r="GD665" s="11">
        <f t="shared" si="462"/>
        <v>0</v>
      </c>
      <c r="GE665" s="11">
        <f t="shared" si="462"/>
        <v>0</v>
      </c>
      <c r="GF665" s="11">
        <f t="shared" si="462"/>
        <v>0</v>
      </c>
      <c r="GG665" s="11">
        <f t="shared" si="462"/>
        <v>0</v>
      </c>
      <c r="GH665" s="11">
        <f t="shared" si="462"/>
        <v>0</v>
      </c>
      <c r="GI665" s="11">
        <f t="shared" si="462"/>
        <v>0</v>
      </c>
      <c r="GJ665" s="11">
        <f t="shared" si="462"/>
        <v>0</v>
      </c>
      <c r="GK665" s="11">
        <f t="shared" si="462"/>
        <v>0</v>
      </c>
      <c r="GL665" s="11">
        <f t="shared" si="462"/>
        <v>0</v>
      </c>
      <c r="GM665" s="11">
        <f t="shared" si="462"/>
        <v>0</v>
      </c>
      <c r="GN665" s="11">
        <f t="shared" si="462"/>
        <v>0</v>
      </c>
      <c r="GO665" s="11">
        <f t="shared" si="462"/>
        <v>0</v>
      </c>
      <c r="GP665" s="11">
        <f t="shared" si="461"/>
        <v>0</v>
      </c>
      <c r="GQ665" s="11">
        <f t="shared" si="461"/>
        <v>0</v>
      </c>
      <c r="GR665" s="11">
        <f t="shared" si="461"/>
        <v>0</v>
      </c>
      <c r="GS665" s="11">
        <f t="shared" si="461"/>
        <v>0</v>
      </c>
      <c r="GT665" s="11">
        <f t="shared" si="461"/>
        <v>0</v>
      </c>
      <c r="GU665" s="11">
        <f t="shared" si="461"/>
        <v>0</v>
      </c>
      <c r="GV665" s="11">
        <f t="shared" si="461"/>
        <v>0</v>
      </c>
    </row>
    <row r="666" spans="4:204" ht="15.75" thickBot="1" x14ac:dyDescent="0.3">
      <c r="D666">
        <v>32</v>
      </c>
      <c r="E666" s="12">
        <f t="shared" si="430"/>
        <v>0</v>
      </c>
      <c r="F666" s="11">
        <f t="shared" si="435"/>
        <v>0</v>
      </c>
      <c r="G666" s="11">
        <f t="shared" si="464"/>
        <v>0</v>
      </c>
      <c r="H666" s="11">
        <f t="shared" si="464"/>
        <v>0</v>
      </c>
      <c r="I666" s="11">
        <f t="shared" si="464"/>
        <v>0</v>
      </c>
      <c r="J666" s="11">
        <f t="shared" si="464"/>
        <v>0</v>
      </c>
      <c r="K666" s="11">
        <f t="shared" si="464"/>
        <v>0</v>
      </c>
      <c r="L666" s="11">
        <f t="shared" si="464"/>
        <v>0</v>
      </c>
      <c r="M666" s="11">
        <f t="shared" si="464"/>
        <v>0</v>
      </c>
      <c r="N666" s="11">
        <f t="shared" si="464"/>
        <v>0</v>
      </c>
      <c r="O666" s="11">
        <f t="shared" si="464"/>
        <v>0</v>
      </c>
      <c r="P666" s="11">
        <f t="shared" si="464"/>
        <v>0</v>
      </c>
      <c r="Q666" s="11">
        <f t="shared" si="464"/>
        <v>0</v>
      </c>
      <c r="R666" s="11">
        <f t="shared" si="464"/>
        <v>0</v>
      </c>
      <c r="S666" s="11">
        <f t="shared" si="464"/>
        <v>0</v>
      </c>
      <c r="T666" s="11">
        <f t="shared" si="464"/>
        <v>0</v>
      </c>
      <c r="U666" s="11">
        <f t="shared" si="464"/>
        <v>0</v>
      </c>
      <c r="V666" s="11">
        <f t="shared" si="464"/>
        <v>0</v>
      </c>
      <c r="W666" s="11">
        <f t="shared" si="464"/>
        <v>0</v>
      </c>
      <c r="X666" s="11">
        <f t="shared" si="464"/>
        <v>0</v>
      </c>
      <c r="Y666" s="11">
        <f t="shared" si="464"/>
        <v>0</v>
      </c>
      <c r="Z666" s="11">
        <f t="shared" si="464"/>
        <v>0</v>
      </c>
      <c r="AA666" s="11">
        <f t="shared" si="464"/>
        <v>0</v>
      </c>
      <c r="AB666" s="11">
        <f t="shared" si="464"/>
        <v>0</v>
      </c>
      <c r="AC666" s="11">
        <f t="shared" si="464"/>
        <v>0</v>
      </c>
      <c r="AD666" s="11">
        <f t="shared" si="464"/>
        <v>0</v>
      </c>
      <c r="AE666" s="11">
        <f t="shared" si="464"/>
        <v>0</v>
      </c>
      <c r="AF666" s="11">
        <f t="shared" si="464"/>
        <v>0</v>
      </c>
      <c r="AG666" s="11">
        <f t="shared" si="464"/>
        <v>0</v>
      </c>
      <c r="AH666" s="11">
        <f t="shared" si="464"/>
        <v>0</v>
      </c>
      <c r="AI666" s="11">
        <f t="shared" si="464"/>
        <v>0</v>
      </c>
      <c r="AJ666" s="11">
        <f t="shared" si="464"/>
        <v>0</v>
      </c>
      <c r="AK666" s="11">
        <f t="shared" si="464"/>
        <v>0</v>
      </c>
      <c r="AL666" s="11">
        <f t="shared" si="464"/>
        <v>0</v>
      </c>
      <c r="AM666" s="11">
        <f t="shared" si="464"/>
        <v>0</v>
      </c>
      <c r="AN666" s="11">
        <f t="shared" si="464"/>
        <v>0</v>
      </c>
      <c r="AO666" s="11">
        <f t="shared" si="464"/>
        <v>0</v>
      </c>
      <c r="AP666" s="11">
        <f t="shared" si="464"/>
        <v>0</v>
      </c>
      <c r="AQ666" s="11">
        <f t="shared" si="464"/>
        <v>0</v>
      </c>
      <c r="AR666" s="11">
        <f t="shared" si="464"/>
        <v>0</v>
      </c>
      <c r="AS666" s="11">
        <f t="shared" si="464"/>
        <v>0</v>
      </c>
      <c r="AT666" s="11">
        <f t="shared" si="464"/>
        <v>0</v>
      </c>
      <c r="AU666" s="11">
        <f t="shared" si="464"/>
        <v>0</v>
      </c>
      <c r="AV666" s="11">
        <f t="shared" si="464"/>
        <v>0</v>
      </c>
      <c r="AW666" s="11">
        <f t="shared" si="464"/>
        <v>0</v>
      </c>
      <c r="AX666" s="11">
        <f t="shared" si="464"/>
        <v>0</v>
      </c>
      <c r="AY666" s="11">
        <f t="shared" si="464"/>
        <v>0</v>
      </c>
      <c r="AZ666" s="11">
        <f t="shared" si="464"/>
        <v>0</v>
      </c>
      <c r="BA666" s="11">
        <f t="shared" si="464"/>
        <v>0</v>
      </c>
      <c r="BB666" s="11">
        <f t="shared" si="464"/>
        <v>0</v>
      </c>
      <c r="BC666" s="11">
        <f t="shared" si="464"/>
        <v>0</v>
      </c>
      <c r="BD666" s="11">
        <f t="shared" si="464"/>
        <v>0</v>
      </c>
      <c r="BE666" s="11">
        <f t="shared" si="464"/>
        <v>0</v>
      </c>
      <c r="BF666" s="11">
        <f t="shared" si="464"/>
        <v>0</v>
      </c>
      <c r="BG666" s="11">
        <f t="shared" si="464"/>
        <v>0</v>
      </c>
      <c r="BH666" s="11">
        <f t="shared" si="464"/>
        <v>0</v>
      </c>
      <c r="BI666" s="11">
        <f t="shared" si="464"/>
        <v>0</v>
      </c>
      <c r="BJ666" s="11">
        <f t="shared" si="464"/>
        <v>0</v>
      </c>
      <c r="BK666" s="11">
        <f t="shared" si="464"/>
        <v>0</v>
      </c>
      <c r="BL666" s="11">
        <f t="shared" si="464"/>
        <v>0</v>
      </c>
      <c r="BM666" s="11">
        <f t="shared" si="464"/>
        <v>0</v>
      </c>
      <c r="BN666" s="11">
        <f t="shared" si="464"/>
        <v>0</v>
      </c>
      <c r="BO666" s="11">
        <f t="shared" si="464"/>
        <v>0</v>
      </c>
      <c r="BP666" s="11">
        <f t="shared" si="464"/>
        <v>0</v>
      </c>
      <c r="BQ666" s="11">
        <f t="shared" si="464"/>
        <v>0</v>
      </c>
      <c r="BR666" s="11">
        <f t="shared" si="464"/>
        <v>0</v>
      </c>
      <c r="BS666" s="11">
        <f t="shared" si="463"/>
        <v>0</v>
      </c>
      <c r="BT666" s="11">
        <f t="shared" si="463"/>
        <v>0</v>
      </c>
      <c r="BU666" s="11">
        <f t="shared" si="463"/>
        <v>0</v>
      </c>
      <c r="BV666" s="11">
        <f t="shared" si="463"/>
        <v>0</v>
      </c>
      <c r="BW666" s="11">
        <f t="shared" si="463"/>
        <v>0</v>
      </c>
      <c r="BX666" s="11">
        <f t="shared" si="463"/>
        <v>0</v>
      </c>
      <c r="BY666" s="11">
        <f t="shared" si="463"/>
        <v>0</v>
      </c>
      <c r="BZ666" s="11">
        <f t="shared" si="463"/>
        <v>0</v>
      </c>
      <c r="CA666" s="11">
        <f t="shared" si="463"/>
        <v>0</v>
      </c>
      <c r="CB666" s="11">
        <f t="shared" si="463"/>
        <v>0</v>
      </c>
      <c r="CC666" s="11">
        <f t="shared" si="463"/>
        <v>0</v>
      </c>
      <c r="CD666" s="11">
        <f t="shared" si="463"/>
        <v>0</v>
      </c>
      <c r="CE666" s="11">
        <f t="shared" si="463"/>
        <v>0</v>
      </c>
      <c r="CF666" s="11">
        <f t="shared" si="463"/>
        <v>0</v>
      </c>
      <c r="CG666" s="11">
        <f t="shared" si="463"/>
        <v>0</v>
      </c>
      <c r="CH666" s="11">
        <f t="shared" si="463"/>
        <v>0</v>
      </c>
      <c r="CI666" s="11">
        <f t="shared" si="463"/>
        <v>0</v>
      </c>
      <c r="CJ666" s="11">
        <f t="shared" si="463"/>
        <v>0</v>
      </c>
      <c r="CK666" s="11">
        <f t="shared" si="463"/>
        <v>0</v>
      </c>
      <c r="CL666" s="11">
        <f t="shared" si="463"/>
        <v>0</v>
      </c>
      <c r="CM666" s="11">
        <f t="shared" si="463"/>
        <v>0</v>
      </c>
      <c r="CN666" s="11">
        <f t="shared" si="463"/>
        <v>0</v>
      </c>
      <c r="CO666" s="11">
        <f t="shared" si="463"/>
        <v>0</v>
      </c>
      <c r="CP666" s="11">
        <f t="shared" si="463"/>
        <v>0</v>
      </c>
      <c r="CQ666" s="11">
        <f t="shared" si="463"/>
        <v>0</v>
      </c>
      <c r="CR666" s="11">
        <f t="shared" si="463"/>
        <v>0</v>
      </c>
      <c r="CS666" s="11">
        <f t="shared" si="463"/>
        <v>0</v>
      </c>
      <c r="CT666" s="11">
        <f t="shared" si="463"/>
        <v>0</v>
      </c>
      <c r="CU666" s="11">
        <f t="shared" si="463"/>
        <v>0</v>
      </c>
      <c r="CV666" s="11">
        <f t="shared" si="463"/>
        <v>0</v>
      </c>
      <c r="CW666" s="11">
        <f t="shared" si="463"/>
        <v>0</v>
      </c>
      <c r="CX666" s="11">
        <f t="shared" si="463"/>
        <v>0</v>
      </c>
      <c r="CY666" s="11">
        <f t="shared" si="463"/>
        <v>0</v>
      </c>
      <c r="CZ666" s="11">
        <f t="shared" si="463"/>
        <v>0</v>
      </c>
      <c r="DA666" s="11">
        <f t="shared" si="463"/>
        <v>0</v>
      </c>
      <c r="DB666" s="11">
        <f t="shared" si="463"/>
        <v>0</v>
      </c>
      <c r="DC666" s="11">
        <f t="shared" si="463"/>
        <v>0</v>
      </c>
      <c r="DD666" s="11">
        <f t="shared" si="463"/>
        <v>0</v>
      </c>
      <c r="DE666" s="11">
        <f t="shared" si="463"/>
        <v>0</v>
      </c>
      <c r="DF666" s="11">
        <f t="shared" si="463"/>
        <v>0</v>
      </c>
      <c r="DG666" s="11">
        <f t="shared" si="463"/>
        <v>0</v>
      </c>
      <c r="DH666" s="11">
        <f t="shared" si="463"/>
        <v>0</v>
      </c>
      <c r="DI666" s="11">
        <f t="shared" si="463"/>
        <v>0</v>
      </c>
      <c r="DJ666" s="11">
        <f t="shared" si="463"/>
        <v>0</v>
      </c>
      <c r="DK666" s="11">
        <f t="shared" si="463"/>
        <v>0</v>
      </c>
      <c r="DL666" s="11">
        <f t="shared" si="463"/>
        <v>0</v>
      </c>
      <c r="DM666" s="11">
        <f t="shared" si="463"/>
        <v>0</v>
      </c>
      <c r="DN666" s="11">
        <f t="shared" si="463"/>
        <v>0</v>
      </c>
      <c r="DO666" s="11">
        <f t="shared" si="463"/>
        <v>0</v>
      </c>
      <c r="DP666" s="11">
        <f t="shared" si="463"/>
        <v>0</v>
      </c>
      <c r="DQ666" s="11">
        <f t="shared" si="463"/>
        <v>0</v>
      </c>
      <c r="DR666" s="11">
        <f t="shared" si="463"/>
        <v>0</v>
      </c>
      <c r="DS666" s="11">
        <f t="shared" si="463"/>
        <v>0</v>
      </c>
      <c r="DT666" s="11">
        <f t="shared" si="463"/>
        <v>0</v>
      </c>
      <c r="DU666" s="11">
        <f t="shared" si="463"/>
        <v>0</v>
      </c>
      <c r="DV666" s="11">
        <f t="shared" si="463"/>
        <v>0</v>
      </c>
      <c r="DW666" s="11">
        <f t="shared" si="463"/>
        <v>0</v>
      </c>
      <c r="DX666" s="11">
        <f t="shared" si="463"/>
        <v>0</v>
      </c>
      <c r="DY666" s="11">
        <f t="shared" si="463"/>
        <v>0</v>
      </c>
      <c r="DZ666" s="11">
        <f t="shared" si="463"/>
        <v>0</v>
      </c>
      <c r="EA666" s="11">
        <f t="shared" si="463"/>
        <v>0</v>
      </c>
      <c r="EB666" s="11">
        <f t="shared" si="463"/>
        <v>0</v>
      </c>
      <c r="EC666" s="11">
        <f t="shared" si="463"/>
        <v>0</v>
      </c>
      <c r="ED666" s="11">
        <f t="shared" si="462"/>
        <v>0</v>
      </c>
      <c r="EE666" s="11">
        <f t="shared" si="462"/>
        <v>0</v>
      </c>
      <c r="EF666" s="11">
        <f t="shared" si="462"/>
        <v>0</v>
      </c>
      <c r="EG666" s="11">
        <f t="shared" si="462"/>
        <v>0</v>
      </c>
      <c r="EH666" s="11">
        <f t="shared" si="462"/>
        <v>0</v>
      </c>
      <c r="EI666" s="11">
        <f t="shared" si="462"/>
        <v>0</v>
      </c>
      <c r="EJ666" s="11">
        <f t="shared" si="462"/>
        <v>0</v>
      </c>
      <c r="EK666" s="11">
        <f t="shared" si="462"/>
        <v>0</v>
      </c>
      <c r="EL666" s="11">
        <f t="shared" si="462"/>
        <v>0</v>
      </c>
      <c r="EM666" s="11">
        <f t="shared" si="462"/>
        <v>0</v>
      </c>
      <c r="EN666" s="11">
        <f t="shared" si="462"/>
        <v>0</v>
      </c>
      <c r="EO666" s="11">
        <f t="shared" si="462"/>
        <v>0</v>
      </c>
      <c r="EP666" s="11">
        <f t="shared" si="462"/>
        <v>0</v>
      </c>
      <c r="EQ666" s="11">
        <f t="shared" si="462"/>
        <v>0</v>
      </c>
      <c r="ER666" s="11">
        <f t="shared" si="462"/>
        <v>0</v>
      </c>
      <c r="ES666" s="11">
        <f t="shared" si="462"/>
        <v>0</v>
      </c>
      <c r="ET666" s="11">
        <f t="shared" si="462"/>
        <v>0</v>
      </c>
      <c r="EU666" s="11">
        <f t="shared" si="462"/>
        <v>0</v>
      </c>
      <c r="EV666" s="11">
        <f t="shared" si="462"/>
        <v>0</v>
      </c>
      <c r="EW666" s="11">
        <f t="shared" si="462"/>
        <v>0</v>
      </c>
      <c r="EX666" s="11">
        <f t="shared" si="462"/>
        <v>0</v>
      </c>
      <c r="EY666" s="11">
        <f t="shared" si="462"/>
        <v>0</v>
      </c>
      <c r="EZ666" s="11">
        <f t="shared" si="462"/>
        <v>0</v>
      </c>
      <c r="FA666" s="11">
        <f t="shared" si="462"/>
        <v>0</v>
      </c>
      <c r="FB666" s="11">
        <f t="shared" si="462"/>
        <v>0</v>
      </c>
      <c r="FC666" s="11">
        <f t="shared" si="462"/>
        <v>0</v>
      </c>
      <c r="FD666" s="11">
        <f t="shared" si="462"/>
        <v>0</v>
      </c>
      <c r="FE666" s="11">
        <f t="shared" si="462"/>
        <v>0</v>
      </c>
      <c r="FF666" s="11">
        <f t="shared" si="462"/>
        <v>0</v>
      </c>
      <c r="FG666" s="11">
        <f t="shared" si="462"/>
        <v>0</v>
      </c>
      <c r="FH666" s="11">
        <f t="shared" si="462"/>
        <v>0</v>
      </c>
      <c r="FI666" s="11">
        <f t="shared" si="462"/>
        <v>0</v>
      </c>
      <c r="FJ666" s="11">
        <f t="shared" si="462"/>
        <v>0</v>
      </c>
      <c r="FK666" s="11">
        <f t="shared" si="462"/>
        <v>0</v>
      </c>
      <c r="FL666" s="11">
        <f t="shared" si="462"/>
        <v>0</v>
      </c>
      <c r="FM666" s="11">
        <f t="shared" si="462"/>
        <v>0</v>
      </c>
      <c r="FN666" s="11">
        <f t="shared" si="462"/>
        <v>0</v>
      </c>
      <c r="FO666" s="11">
        <f t="shared" si="462"/>
        <v>0</v>
      </c>
      <c r="FP666" s="11">
        <f t="shared" si="462"/>
        <v>0</v>
      </c>
      <c r="FQ666" s="11">
        <f t="shared" si="462"/>
        <v>0</v>
      </c>
      <c r="FR666" s="11">
        <f t="shared" si="462"/>
        <v>0</v>
      </c>
      <c r="FS666" s="11">
        <f t="shared" si="462"/>
        <v>0</v>
      </c>
      <c r="FT666" s="11">
        <f t="shared" si="462"/>
        <v>0</v>
      </c>
      <c r="FU666" s="11">
        <f t="shared" si="462"/>
        <v>0</v>
      </c>
      <c r="FV666" s="11">
        <f t="shared" si="462"/>
        <v>0</v>
      </c>
      <c r="FW666" s="11">
        <f t="shared" si="462"/>
        <v>0</v>
      </c>
      <c r="FX666" s="11">
        <f t="shared" si="462"/>
        <v>0</v>
      </c>
      <c r="FY666" s="11">
        <f t="shared" si="462"/>
        <v>0</v>
      </c>
      <c r="FZ666" s="11">
        <f t="shared" si="462"/>
        <v>0</v>
      </c>
      <c r="GA666" s="11">
        <f t="shared" si="462"/>
        <v>0</v>
      </c>
      <c r="GB666" s="11">
        <f t="shared" si="462"/>
        <v>0</v>
      </c>
      <c r="GC666" s="11">
        <f t="shared" si="462"/>
        <v>0</v>
      </c>
      <c r="GD666" s="11">
        <f t="shared" si="462"/>
        <v>0</v>
      </c>
      <c r="GE666" s="11">
        <f t="shared" si="462"/>
        <v>0</v>
      </c>
      <c r="GF666" s="11">
        <f t="shared" si="462"/>
        <v>0</v>
      </c>
      <c r="GG666" s="11">
        <f t="shared" si="462"/>
        <v>0</v>
      </c>
      <c r="GH666" s="11">
        <f t="shared" si="462"/>
        <v>0</v>
      </c>
      <c r="GI666" s="11">
        <f t="shared" si="462"/>
        <v>0</v>
      </c>
      <c r="GJ666" s="11">
        <f t="shared" si="462"/>
        <v>0</v>
      </c>
      <c r="GK666" s="11">
        <f t="shared" si="462"/>
        <v>0</v>
      </c>
      <c r="GL666" s="11">
        <f t="shared" si="462"/>
        <v>0</v>
      </c>
      <c r="GM666" s="11">
        <f t="shared" si="462"/>
        <v>0</v>
      </c>
      <c r="GN666" s="11">
        <f t="shared" si="462"/>
        <v>0</v>
      </c>
      <c r="GO666" s="11">
        <f t="shared" ref="GO666:GV669" si="465">$E666</f>
        <v>0</v>
      </c>
      <c r="GP666" s="11">
        <f t="shared" si="465"/>
        <v>0</v>
      </c>
      <c r="GQ666" s="11">
        <f t="shared" si="465"/>
        <v>0</v>
      </c>
      <c r="GR666" s="11">
        <f t="shared" si="465"/>
        <v>0</v>
      </c>
      <c r="GS666" s="11">
        <f t="shared" si="465"/>
        <v>0</v>
      </c>
      <c r="GT666" s="11">
        <f t="shared" si="465"/>
        <v>0</v>
      </c>
      <c r="GU666" s="11">
        <f t="shared" si="465"/>
        <v>0</v>
      </c>
      <c r="GV666" s="11">
        <f t="shared" si="465"/>
        <v>0</v>
      </c>
    </row>
    <row r="667" spans="4:204" ht="15.75" thickBot="1" x14ac:dyDescent="0.3">
      <c r="D667">
        <v>33</v>
      </c>
      <c r="E667" s="12">
        <f t="shared" ref="E667:E698" si="466">H43</f>
        <v>0</v>
      </c>
      <c r="F667" s="11">
        <f t="shared" si="435"/>
        <v>0</v>
      </c>
      <c r="G667" s="11">
        <f t="shared" si="464"/>
        <v>0</v>
      </c>
      <c r="H667" s="11">
        <f t="shared" si="464"/>
        <v>0</v>
      </c>
      <c r="I667" s="11">
        <f t="shared" si="464"/>
        <v>0</v>
      </c>
      <c r="J667" s="11">
        <f t="shared" si="464"/>
        <v>0</v>
      </c>
      <c r="K667" s="11">
        <f t="shared" si="464"/>
        <v>0</v>
      </c>
      <c r="L667" s="11">
        <f t="shared" si="464"/>
        <v>0</v>
      </c>
      <c r="M667" s="11">
        <f t="shared" si="464"/>
        <v>0</v>
      </c>
      <c r="N667" s="11">
        <f t="shared" si="464"/>
        <v>0</v>
      </c>
      <c r="O667" s="11">
        <f t="shared" si="464"/>
        <v>0</v>
      </c>
      <c r="P667" s="11">
        <f t="shared" si="464"/>
        <v>0</v>
      </c>
      <c r="Q667" s="11">
        <f t="shared" si="464"/>
        <v>0</v>
      </c>
      <c r="R667" s="11">
        <f t="shared" si="464"/>
        <v>0</v>
      </c>
      <c r="S667" s="11">
        <f t="shared" si="464"/>
        <v>0</v>
      </c>
      <c r="T667" s="11">
        <f t="shared" si="464"/>
        <v>0</v>
      </c>
      <c r="U667" s="11">
        <f t="shared" si="464"/>
        <v>0</v>
      </c>
      <c r="V667" s="11">
        <f t="shared" si="464"/>
        <v>0</v>
      </c>
      <c r="W667" s="11">
        <f t="shared" si="464"/>
        <v>0</v>
      </c>
      <c r="X667" s="11">
        <f t="shared" si="464"/>
        <v>0</v>
      </c>
      <c r="Y667" s="11">
        <f t="shared" si="464"/>
        <v>0</v>
      </c>
      <c r="Z667" s="11">
        <f t="shared" si="464"/>
        <v>0</v>
      </c>
      <c r="AA667" s="11">
        <f t="shared" si="464"/>
        <v>0</v>
      </c>
      <c r="AB667" s="11">
        <f t="shared" si="464"/>
        <v>0</v>
      </c>
      <c r="AC667" s="11">
        <f t="shared" si="464"/>
        <v>0</v>
      </c>
      <c r="AD667" s="11">
        <f t="shared" si="464"/>
        <v>0</v>
      </c>
      <c r="AE667" s="11">
        <f t="shared" si="464"/>
        <v>0</v>
      </c>
      <c r="AF667" s="11">
        <f t="shared" si="464"/>
        <v>0</v>
      </c>
      <c r="AG667" s="11">
        <f t="shared" si="464"/>
        <v>0</v>
      </c>
      <c r="AH667" s="11">
        <f t="shared" si="464"/>
        <v>0</v>
      </c>
      <c r="AI667" s="11">
        <f t="shared" si="464"/>
        <v>0</v>
      </c>
      <c r="AJ667" s="11">
        <f t="shared" si="464"/>
        <v>0</v>
      </c>
      <c r="AK667" s="11">
        <f t="shared" si="464"/>
        <v>0</v>
      </c>
      <c r="AL667" s="11">
        <f t="shared" si="464"/>
        <v>0</v>
      </c>
      <c r="AM667" s="11">
        <f t="shared" si="464"/>
        <v>0</v>
      </c>
      <c r="AN667" s="11">
        <f t="shared" si="464"/>
        <v>0</v>
      </c>
      <c r="AO667" s="11">
        <f t="shared" si="464"/>
        <v>0</v>
      </c>
      <c r="AP667" s="11">
        <f t="shared" si="464"/>
        <v>0</v>
      </c>
      <c r="AQ667" s="11">
        <f t="shared" si="464"/>
        <v>0</v>
      </c>
      <c r="AR667" s="11">
        <f t="shared" si="464"/>
        <v>0</v>
      </c>
      <c r="AS667" s="11">
        <f t="shared" si="464"/>
        <v>0</v>
      </c>
      <c r="AT667" s="11">
        <f t="shared" si="464"/>
        <v>0</v>
      </c>
      <c r="AU667" s="11">
        <f t="shared" si="464"/>
        <v>0</v>
      </c>
      <c r="AV667" s="11">
        <f t="shared" si="464"/>
        <v>0</v>
      </c>
      <c r="AW667" s="11">
        <f t="shared" si="464"/>
        <v>0</v>
      </c>
      <c r="AX667" s="11">
        <f t="shared" si="464"/>
        <v>0</v>
      </c>
      <c r="AY667" s="11">
        <f t="shared" si="464"/>
        <v>0</v>
      </c>
      <c r="AZ667" s="11">
        <f t="shared" si="464"/>
        <v>0</v>
      </c>
      <c r="BA667" s="11">
        <f t="shared" si="464"/>
        <v>0</v>
      </c>
      <c r="BB667" s="11">
        <f t="shared" si="464"/>
        <v>0</v>
      </c>
      <c r="BC667" s="11">
        <f t="shared" si="464"/>
        <v>0</v>
      </c>
      <c r="BD667" s="11">
        <f t="shared" si="464"/>
        <v>0</v>
      </c>
      <c r="BE667" s="11">
        <f t="shared" si="464"/>
        <v>0</v>
      </c>
      <c r="BF667" s="11">
        <f t="shared" si="464"/>
        <v>0</v>
      </c>
      <c r="BG667" s="11">
        <f t="shared" si="464"/>
        <v>0</v>
      </c>
      <c r="BH667" s="11">
        <f t="shared" si="464"/>
        <v>0</v>
      </c>
      <c r="BI667" s="11">
        <f t="shared" si="464"/>
        <v>0</v>
      </c>
      <c r="BJ667" s="11">
        <f t="shared" si="464"/>
        <v>0</v>
      </c>
      <c r="BK667" s="11">
        <f t="shared" si="464"/>
        <v>0</v>
      </c>
      <c r="BL667" s="11">
        <f t="shared" si="464"/>
        <v>0</v>
      </c>
      <c r="BM667" s="11">
        <f t="shared" si="464"/>
        <v>0</v>
      </c>
      <c r="BN667" s="11">
        <f t="shared" si="464"/>
        <v>0</v>
      </c>
      <c r="BO667" s="11">
        <f t="shared" si="464"/>
        <v>0</v>
      </c>
      <c r="BP667" s="11">
        <f t="shared" si="464"/>
        <v>0</v>
      </c>
      <c r="BQ667" s="11">
        <f t="shared" si="464"/>
        <v>0</v>
      </c>
      <c r="BR667" s="11">
        <f t="shared" si="464"/>
        <v>0</v>
      </c>
      <c r="BS667" s="11">
        <f t="shared" si="463"/>
        <v>0</v>
      </c>
      <c r="BT667" s="11">
        <f t="shared" si="463"/>
        <v>0</v>
      </c>
      <c r="BU667" s="11">
        <f t="shared" si="463"/>
        <v>0</v>
      </c>
      <c r="BV667" s="11">
        <f t="shared" si="463"/>
        <v>0</v>
      </c>
      <c r="BW667" s="11">
        <f t="shared" si="463"/>
        <v>0</v>
      </c>
      <c r="BX667" s="11">
        <f t="shared" si="463"/>
        <v>0</v>
      </c>
      <c r="BY667" s="11">
        <f t="shared" si="463"/>
        <v>0</v>
      </c>
      <c r="BZ667" s="11">
        <f t="shared" si="463"/>
        <v>0</v>
      </c>
      <c r="CA667" s="11">
        <f t="shared" si="463"/>
        <v>0</v>
      </c>
      <c r="CB667" s="11">
        <f t="shared" si="463"/>
        <v>0</v>
      </c>
      <c r="CC667" s="11">
        <f t="shared" si="463"/>
        <v>0</v>
      </c>
      <c r="CD667" s="11">
        <f t="shared" si="463"/>
        <v>0</v>
      </c>
      <c r="CE667" s="11">
        <f t="shared" si="463"/>
        <v>0</v>
      </c>
      <c r="CF667" s="11">
        <f t="shared" si="463"/>
        <v>0</v>
      </c>
      <c r="CG667" s="11">
        <f t="shared" si="463"/>
        <v>0</v>
      </c>
      <c r="CH667" s="11">
        <f t="shared" si="463"/>
        <v>0</v>
      </c>
      <c r="CI667" s="11">
        <f t="shared" si="463"/>
        <v>0</v>
      </c>
      <c r="CJ667" s="11">
        <f t="shared" si="463"/>
        <v>0</v>
      </c>
      <c r="CK667" s="11">
        <f t="shared" si="463"/>
        <v>0</v>
      </c>
      <c r="CL667" s="11">
        <f t="shared" si="463"/>
        <v>0</v>
      </c>
      <c r="CM667" s="11">
        <f t="shared" si="463"/>
        <v>0</v>
      </c>
      <c r="CN667" s="11">
        <f t="shared" si="463"/>
        <v>0</v>
      </c>
      <c r="CO667" s="11">
        <f t="shared" si="463"/>
        <v>0</v>
      </c>
      <c r="CP667" s="11">
        <f t="shared" si="463"/>
        <v>0</v>
      </c>
      <c r="CQ667" s="11">
        <f t="shared" si="463"/>
        <v>0</v>
      </c>
      <c r="CR667" s="11">
        <f t="shared" si="463"/>
        <v>0</v>
      </c>
      <c r="CS667" s="11">
        <f t="shared" si="463"/>
        <v>0</v>
      </c>
      <c r="CT667" s="11">
        <f t="shared" si="463"/>
        <v>0</v>
      </c>
      <c r="CU667" s="11">
        <f t="shared" si="463"/>
        <v>0</v>
      </c>
      <c r="CV667" s="11">
        <f t="shared" si="463"/>
        <v>0</v>
      </c>
      <c r="CW667" s="11">
        <f t="shared" si="463"/>
        <v>0</v>
      </c>
      <c r="CX667" s="11">
        <f t="shared" si="463"/>
        <v>0</v>
      </c>
      <c r="CY667" s="11">
        <f t="shared" si="463"/>
        <v>0</v>
      </c>
      <c r="CZ667" s="11">
        <f t="shared" si="463"/>
        <v>0</v>
      </c>
      <c r="DA667" s="11">
        <f t="shared" si="463"/>
        <v>0</v>
      </c>
      <c r="DB667" s="11">
        <f t="shared" si="463"/>
        <v>0</v>
      </c>
      <c r="DC667" s="11">
        <f t="shared" si="463"/>
        <v>0</v>
      </c>
      <c r="DD667" s="11">
        <f t="shared" si="463"/>
        <v>0</v>
      </c>
      <c r="DE667" s="11">
        <f t="shared" si="463"/>
        <v>0</v>
      </c>
      <c r="DF667" s="11">
        <f t="shared" si="463"/>
        <v>0</v>
      </c>
      <c r="DG667" s="11">
        <f t="shared" si="463"/>
        <v>0</v>
      </c>
      <c r="DH667" s="11">
        <f t="shared" si="463"/>
        <v>0</v>
      </c>
      <c r="DI667" s="11">
        <f t="shared" si="463"/>
        <v>0</v>
      </c>
      <c r="DJ667" s="11">
        <f t="shared" si="463"/>
        <v>0</v>
      </c>
      <c r="DK667" s="11">
        <f t="shared" si="463"/>
        <v>0</v>
      </c>
      <c r="DL667" s="11">
        <f t="shared" si="463"/>
        <v>0</v>
      </c>
      <c r="DM667" s="11">
        <f t="shared" si="463"/>
        <v>0</v>
      </c>
      <c r="DN667" s="11">
        <f t="shared" si="463"/>
        <v>0</v>
      </c>
      <c r="DO667" s="11">
        <f t="shared" si="463"/>
        <v>0</v>
      </c>
      <c r="DP667" s="11">
        <f t="shared" si="463"/>
        <v>0</v>
      </c>
      <c r="DQ667" s="11">
        <f t="shared" si="463"/>
        <v>0</v>
      </c>
      <c r="DR667" s="11">
        <f t="shared" si="463"/>
        <v>0</v>
      </c>
      <c r="DS667" s="11">
        <f t="shared" si="463"/>
        <v>0</v>
      </c>
      <c r="DT667" s="11">
        <f t="shared" si="463"/>
        <v>0</v>
      </c>
      <c r="DU667" s="11">
        <f t="shared" si="463"/>
        <v>0</v>
      </c>
      <c r="DV667" s="11">
        <f t="shared" si="463"/>
        <v>0</v>
      </c>
      <c r="DW667" s="11">
        <f t="shared" si="463"/>
        <v>0</v>
      </c>
      <c r="DX667" s="11">
        <f t="shared" si="463"/>
        <v>0</v>
      </c>
      <c r="DY667" s="11">
        <f t="shared" si="463"/>
        <v>0</v>
      </c>
      <c r="DZ667" s="11">
        <f t="shared" si="463"/>
        <v>0</v>
      </c>
      <c r="EA667" s="11">
        <f t="shared" si="463"/>
        <v>0</v>
      </c>
      <c r="EB667" s="11">
        <f t="shared" si="463"/>
        <v>0</v>
      </c>
      <c r="EC667" s="11">
        <f t="shared" si="463"/>
        <v>0</v>
      </c>
      <c r="ED667" s="11">
        <f t="shared" ref="ED667:GO670" si="467">$E667</f>
        <v>0</v>
      </c>
      <c r="EE667" s="11">
        <f t="shared" si="467"/>
        <v>0</v>
      </c>
      <c r="EF667" s="11">
        <f t="shared" si="467"/>
        <v>0</v>
      </c>
      <c r="EG667" s="11">
        <f t="shared" si="467"/>
        <v>0</v>
      </c>
      <c r="EH667" s="11">
        <f t="shared" si="467"/>
        <v>0</v>
      </c>
      <c r="EI667" s="11">
        <f t="shared" si="467"/>
        <v>0</v>
      </c>
      <c r="EJ667" s="11">
        <f t="shared" si="467"/>
        <v>0</v>
      </c>
      <c r="EK667" s="11">
        <f t="shared" si="467"/>
        <v>0</v>
      </c>
      <c r="EL667" s="11">
        <f t="shared" si="467"/>
        <v>0</v>
      </c>
      <c r="EM667" s="11">
        <f t="shared" si="467"/>
        <v>0</v>
      </c>
      <c r="EN667" s="11">
        <f t="shared" si="467"/>
        <v>0</v>
      </c>
      <c r="EO667" s="11">
        <f t="shared" si="467"/>
        <v>0</v>
      </c>
      <c r="EP667" s="11">
        <f t="shared" si="467"/>
        <v>0</v>
      </c>
      <c r="EQ667" s="11">
        <f t="shared" si="467"/>
        <v>0</v>
      </c>
      <c r="ER667" s="11">
        <f t="shared" si="467"/>
        <v>0</v>
      </c>
      <c r="ES667" s="11">
        <f t="shared" si="467"/>
        <v>0</v>
      </c>
      <c r="ET667" s="11">
        <f t="shared" si="467"/>
        <v>0</v>
      </c>
      <c r="EU667" s="11">
        <f t="shared" si="467"/>
        <v>0</v>
      </c>
      <c r="EV667" s="11">
        <f t="shared" si="467"/>
        <v>0</v>
      </c>
      <c r="EW667" s="11">
        <f t="shared" si="467"/>
        <v>0</v>
      </c>
      <c r="EX667" s="11">
        <f t="shared" si="467"/>
        <v>0</v>
      </c>
      <c r="EY667" s="11">
        <f t="shared" si="467"/>
        <v>0</v>
      </c>
      <c r="EZ667" s="11">
        <f t="shared" si="467"/>
        <v>0</v>
      </c>
      <c r="FA667" s="11">
        <f t="shared" si="467"/>
        <v>0</v>
      </c>
      <c r="FB667" s="11">
        <f t="shared" si="467"/>
        <v>0</v>
      </c>
      <c r="FC667" s="11">
        <f t="shared" si="467"/>
        <v>0</v>
      </c>
      <c r="FD667" s="11">
        <f t="shared" si="467"/>
        <v>0</v>
      </c>
      <c r="FE667" s="11">
        <f t="shared" si="467"/>
        <v>0</v>
      </c>
      <c r="FF667" s="11">
        <f t="shared" si="467"/>
        <v>0</v>
      </c>
      <c r="FG667" s="11">
        <f t="shared" si="467"/>
        <v>0</v>
      </c>
      <c r="FH667" s="11">
        <f t="shared" si="467"/>
        <v>0</v>
      </c>
      <c r="FI667" s="11">
        <f t="shared" si="467"/>
        <v>0</v>
      </c>
      <c r="FJ667" s="11">
        <f t="shared" si="467"/>
        <v>0</v>
      </c>
      <c r="FK667" s="11">
        <f t="shared" si="467"/>
        <v>0</v>
      </c>
      <c r="FL667" s="11">
        <f t="shared" si="467"/>
        <v>0</v>
      </c>
      <c r="FM667" s="11">
        <f t="shared" si="467"/>
        <v>0</v>
      </c>
      <c r="FN667" s="11">
        <f t="shared" si="467"/>
        <v>0</v>
      </c>
      <c r="FO667" s="11">
        <f t="shared" si="467"/>
        <v>0</v>
      </c>
      <c r="FP667" s="11">
        <f t="shared" si="467"/>
        <v>0</v>
      </c>
      <c r="FQ667" s="11">
        <f t="shared" si="467"/>
        <v>0</v>
      </c>
      <c r="FR667" s="11">
        <f t="shared" si="467"/>
        <v>0</v>
      </c>
      <c r="FS667" s="11">
        <f t="shared" si="467"/>
        <v>0</v>
      </c>
      <c r="FT667" s="11">
        <f t="shared" si="467"/>
        <v>0</v>
      </c>
      <c r="FU667" s="11">
        <f t="shared" si="467"/>
        <v>0</v>
      </c>
      <c r="FV667" s="11">
        <f t="shared" si="467"/>
        <v>0</v>
      </c>
      <c r="FW667" s="11">
        <f t="shared" si="467"/>
        <v>0</v>
      </c>
      <c r="FX667" s="11">
        <f t="shared" si="467"/>
        <v>0</v>
      </c>
      <c r="FY667" s="11">
        <f t="shared" si="467"/>
        <v>0</v>
      </c>
      <c r="FZ667" s="11">
        <f t="shared" si="467"/>
        <v>0</v>
      </c>
      <c r="GA667" s="11">
        <f t="shared" si="467"/>
        <v>0</v>
      </c>
      <c r="GB667" s="11">
        <f t="shared" si="467"/>
        <v>0</v>
      </c>
      <c r="GC667" s="11">
        <f t="shared" si="467"/>
        <v>0</v>
      </c>
      <c r="GD667" s="11">
        <f t="shared" si="467"/>
        <v>0</v>
      </c>
      <c r="GE667" s="11">
        <f t="shared" si="467"/>
        <v>0</v>
      </c>
      <c r="GF667" s="11">
        <f t="shared" si="467"/>
        <v>0</v>
      </c>
      <c r="GG667" s="11">
        <f t="shared" si="467"/>
        <v>0</v>
      </c>
      <c r="GH667" s="11">
        <f t="shared" si="467"/>
        <v>0</v>
      </c>
      <c r="GI667" s="11">
        <f t="shared" si="467"/>
        <v>0</v>
      </c>
      <c r="GJ667" s="11">
        <f t="shared" si="467"/>
        <v>0</v>
      </c>
      <c r="GK667" s="11">
        <f t="shared" si="467"/>
        <v>0</v>
      </c>
      <c r="GL667" s="11">
        <f t="shared" si="467"/>
        <v>0</v>
      </c>
      <c r="GM667" s="11">
        <f t="shared" si="467"/>
        <v>0</v>
      </c>
      <c r="GN667" s="11">
        <f t="shared" si="467"/>
        <v>0</v>
      </c>
      <c r="GO667" s="11">
        <f t="shared" si="467"/>
        <v>0</v>
      </c>
      <c r="GP667" s="11">
        <f t="shared" si="465"/>
        <v>0</v>
      </c>
      <c r="GQ667" s="11">
        <f t="shared" si="465"/>
        <v>0</v>
      </c>
      <c r="GR667" s="11">
        <f t="shared" si="465"/>
        <v>0</v>
      </c>
      <c r="GS667" s="11">
        <f t="shared" si="465"/>
        <v>0</v>
      </c>
      <c r="GT667" s="11">
        <f t="shared" si="465"/>
        <v>0</v>
      </c>
      <c r="GU667" s="11">
        <f t="shared" si="465"/>
        <v>0</v>
      </c>
      <c r="GV667" s="11">
        <f t="shared" si="465"/>
        <v>0</v>
      </c>
    </row>
    <row r="668" spans="4:204" ht="15.75" thickBot="1" x14ac:dyDescent="0.3">
      <c r="D668">
        <v>34</v>
      </c>
      <c r="E668" s="12">
        <f t="shared" si="466"/>
        <v>0</v>
      </c>
      <c r="F668" s="11">
        <f t="shared" si="435"/>
        <v>0</v>
      </c>
      <c r="G668" s="11">
        <f t="shared" si="464"/>
        <v>0</v>
      </c>
      <c r="H668" s="11">
        <f t="shared" si="464"/>
        <v>0</v>
      </c>
      <c r="I668" s="11">
        <f t="shared" si="464"/>
        <v>0</v>
      </c>
      <c r="J668" s="11">
        <f t="shared" si="464"/>
        <v>0</v>
      </c>
      <c r="K668" s="11">
        <f t="shared" si="464"/>
        <v>0</v>
      </c>
      <c r="L668" s="11">
        <f t="shared" si="464"/>
        <v>0</v>
      </c>
      <c r="M668" s="11">
        <f t="shared" si="464"/>
        <v>0</v>
      </c>
      <c r="N668" s="11">
        <f t="shared" si="464"/>
        <v>0</v>
      </c>
      <c r="O668" s="11">
        <f t="shared" si="464"/>
        <v>0</v>
      </c>
      <c r="P668" s="11">
        <f t="shared" si="464"/>
        <v>0</v>
      </c>
      <c r="Q668" s="11">
        <f t="shared" si="464"/>
        <v>0</v>
      </c>
      <c r="R668" s="11">
        <f t="shared" si="464"/>
        <v>0</v>
      </c>
      <c r="S668" s="11">
        <f t="shared" si="464"/>
        <v>0</v>
      </c>
      <c r="T668" s="11">
        <f t="shared" si="464"/>
        <v>0</v>
      </c>
      <c r="U668" s="11">
        <f t="shared" si="464"/>
        <v>0</v>
      </c>
      <c r="V668" s="11">
        <f t="shared" si="464"/>
        <v>0</v>
      </c>
      <c r="W668" s="11">
        <f t="shared" si="464"/>
        <v>0</v>
      </c>
      <c r="X668" s="11">
        <f t="shared" si="464"/>
        <v>0</v>
      </c>
      <c r="Y668" s="11">
        <f t="shared" si="464"/>
        <v>0</v>
      </c>
      <c r="Z668" s="11">
        <f t="shared" si="464"/>
        <v>0</v>
      </c>
      <c r="AA668" s="11">
        <f t="shared" si="464"/>
        <v>0</v>
      </c>
      <c r="AB668" s="11">
        <f t="shared" si="464"/>
        <v>0</v>
      </c>
      <c r="AC668" s="11">
        <f t="shared" si="464"/>
        <v>0</v>
      </c>
      <c r="AD668" s="11">
        <f t="shared" si="464"/>
        <v>0</v>
      </c>
      <c r="AE668" s="11">
        <f t="shared" si="464"/>
        <v>0</v>
      </c>
      <c r="AF668" s="11">
        <f t="shared" si="464"/>
        <v>0</v>
      </c>
      <c r="AG668" s="11">
        <f t="shared" si="464"/>
        <v>0</v>
      </c>
      <c r="AH668" s="11">
        <f t="shared" si="464"/>
        <v>0</v>
      </c>
      <c r="AI668" s="11">
        <f t="shared" si="464"/>
        <v>0</v>
      </c>
      <c r="AJ668" s="11">
        <f t="shared" si="464"/>
        <v>0</v>
      </c>
      <c r="AK668" s="11">
        <f t="shared" si="464"/>
        <v>0</v>
      </c>
      <c r="AL668" s="11">
        <f t="shared" si="464"/>
        <v>0</v>
      </c>
      <c r="AM668" s="11">
        <f t="shared" si="464"/>
        <v>0</v>
      </c>
      <c r="AN668" s="11">
        <f t="shared" si="464"/>
        <v>0</v>
      </c>
      <c r="AO668" s="11">
        <f t="shared" si="464"/>
        <v>0</v>
      </c>
      <c r="AP668" s="11">
        <f t="shared" si="464"/>
        <v>0</v>
      </c>
      <c r="AQ668" s="11">
        <f t="shared" si="464"/>
        <v>0</v>
      </c>
      <c r="AR668" s="11">
        <f t="shared" si="464"/>
        <v>0</v>
      </c>
      <c r="AS668" s="11">
        <f t="shared" si="464"/>
        <v>0</v>
      </c>
      <c r="AT668" s="11">
        <f t="shared" si="464"/>
        <v>0</v>
      </c>
      <c r="AU668" s="11">
        <f t="shared" si="464"/>
        <v>0</v>
      </c>
      <c r="AV668" s="11">
        <f t="shared" si="464"/>
        <v>0</v>
      </c>
      <c r="AW668" s="11">
        <f t="shared" si="464"/>
        <v>0</v>
      </c>
      <c r="AX668" s="11">
        <f t="shared" si="464"/>
        <v>0</v>
      </c>
      <c r="AY668" s="11">
        <f t="shared" si="464"/>
        <v>0</v>
      </c>
      <c r="AZ668" s="11">
        <f t="shared" si="464"/>
        <v>0</v>
      </c>
      <c r="BA668" s="11">
        <f t="shared" si="464"/>
        <v>0</v>
      </c>
      <c r="BB668" s="11">
        <f t="shared" si="464"/>
        <v>0</v>
      </c>
      <c r="BC668" s="11">
        <f t="shared" si="464"/>
        <v>0</v>
      </c>
      <c r="BD668" s="11">
        <f t="shared" si="464"/>
        <v>0</v>
      </c>
      <c r="BE668" s="11">
        <f t="shared" si="464"/>
        <v>0</v>
      </c>
      <c r="BF668" s="11">
        <f t="shared" si="464"/>
        <v>0</v>
      </c>
      <c r="BG668" s="11">
        <f t="shared" si="464"/>
        <v>0</v>
      </c>
      <c r="BH668" s="11">
        <f t="shared" si="464"/>
        <v>0</v>
      </c>
      <c r="BI668" s="11">
        <f t="shared" si="464"/>
        <v>0</v>
      </c>
      <c r="BJ668" s="11">
        <f t="shared" si="464"/>
        <v>0</v>
      </c>
      <c r="BK668" s="11">
        <f t="shared" si="464"/>
        <v>0</v>
      </c>
      <c r="BL668" s="11">
        <f t="shared" si="464"/>
        <v>0</v>
      </c>
      <c r="BM668" s="11">
        <f t="shared" si="464"/>
        <v>0</v>
      </c>
      <c r="BN668" s="11">
        <f t="shared" si="464"/>
        <v>0</v>
      </c>
      <c r="BO668" s="11">
        <f t="shared" si="464"/>
        <v>0</v>
      </c>
      <c r="BP668" s="11">
        <f t="shared" si="464"/>
        <v>0</v>
      </c>
      <c r="BQ668" s="11">
        <f t="shared" si="464"/>
        <v>0</v>
      </c>
      <c r="BR668" s="11">
        <f t="shared" ref="BR668:EC671" si="468">$E668</f>
        <v>0</v>
      </c>
      <c r="BS668" s="11">
        <f t="shared" si="468"/>
        <v>0</v>
      </c>
      <c r="BT668" s="11">
        <f t="shared" si="468"/>
        <v>0</v>
      </c>
      <c r="BU668" s="11">
        <f t="shared" si="468"/>
        <v>0</v>
      </c>
      <c r="BV668" s="11">
        <f t="shared" si="468"/>
        <v>0</v>
      </c>
      <c r="BW668" s="11">
        <f t="shared" si="468"/>
        <v>0</v>
      </c>
      <c r="BX668" s="11">
        <f t="shared" si="468"/>
        <v>0</v>
      </c>
      <c r="BY668" s="11">
        <f t="shared" si="468"/>
        <v>0</v>
      </c>
      <c r="BZ668" s="11">
        <f t="shared" si="468"/>
        <v>0</v>
      </c>
      <c r="CA668" s="11">
        <f t="shared" si="468"/>
        <v>0</v>
      </c>
      <c r="CB668" s="11">
        <f t="shared" si="468"/>
        <v>0</v>
      </c>
      <c r="CC668" s="11">
        <f t="shared" si="468"/>
        <v>0</v>
      </c>
      <c r="CD668" s="11">
        <f t="shared" si="468"/>
        <v>0</v>
      </c>
      <c r="CE668" s="11">
        <f t="shared" si="468"/>
        <v>0</v>
      </c>
      <c r="CF668" s="11">
        <f t="shared" si="468"/>
        <v>0</v>
      </c>
      <c r="CG668" s="11">
        <f t="shared" si="468"/>
        <v>0</v>
      </c>
      <c r="CH668" s="11">
        <f t="shared" si="468"/>
        <v>0</v>
      </c>
      <c r="CI668" s="11">
        <f t="shared" si="468"/>
        <v>0</v>
      </c>
      <c r="CJ668" s="11">
        <f t="shared" si="468"/>
        <v>0</v>
      </c>
      <c r="CK668" s="11">
        <f t="shared" si="468"/>
        <v>0</v>
      </c>
      <c r="CL668" s="11">
        <f t="shared" si="468"/>
        <v>0</v>
      </c>
      <c r="CM668" s="11">
        <f t="shared" si="468"/>
        <v>0</v>
      </c>
      <c r="CN668" s="11">
        <f t="shared" si="468"/>
        <v>0</v>
      </c>
      <c r="CO668" s="11">
        <f t="shared" si="468"/>
        <v>0</v>
      </c>
      <c r="CP668" s="11">
        <f t="shared" si="468"/>
        <v>0</v>
      </c>
      <c r="CQ668" s="11">
        <f t="shared" si="468"/>
        <v>0</v>
      </c>
      <c r="CR668" s="11">
        <f t="shared" si="468"/>
        <v>0</v>
      </c>
      <c r="CS668" s="11">
        <f t="shared" si="468"/>
        <v>0</v>
      </c>
      <c r="CT668" s="11">
        <f t="shared" si="468"/>
        <v>0</v>
      </c>
      <c r="CU668" s="11">
        <f t="shared" si="468"/>
        <v>0</v>
      </c>
      <c r="CV668" s="11">
        <f t="shared" si="468"/>
        <v>0</v>
      </c>
      <c r="CW668" s="11">
        <f t="shared" si="468"/>
        <v>0</v>
      </c>
      <c r="CX668" s="11">
        <f t="shared" si="468"/>
        <v>0</v>
      </c>
      <c r="CY668" s="11">
        <f t="shared" si="468"/>
        <v>0</v>
      </c>
      <c r="CZ668" s="11">
        <f t="shared" si="468"/>
        <v>0</v>
      </c>
      <c r="DA668" s="11">
        <f t="shared" si="468"/>
        <v>0</v>
      </c>
      <c r="DB668" s="11">
        <f t="shared" si="468"/>
        <v>0</v>
      </c>
      <c r="DC668" s="11">
        <f t="shared" si="468"/>
        <v>0</v>
      </c>
      <c r="DD668" s="11">
        <f t="shared" si="468"/>
        <v>0</v>
      </c>
      <c r="DE668" s="11">
        <f t="shared" si="468"/>
        <v>0</v>
      </c>
      <c r="DF668" s="11">
        <f t="shared" si="468"/>
        <v>0</v>
      </c>
      <c r="DG668" s="11">
        <f t="shared" si="468"/>
        <v>0</v>
      </c>
      <c r="DH668" s="11">
        <f t="shared" si="468"/>
        <v>0</v>
      </c>
      <c r="DI668" s="11">
        <f t="shared" si="468"/>
        <v>0</v>
      </c>
      <c r="DJ668" s="11">
        <f t="shared" si="468"/>
        <v>0</v>
      </c>
      <c r="DK668" s="11">
        <f t="shared" si="468"/>
        <v>0</v>
      </c>
      <c r="DL668" s="11">
        <f t="shared" si="468"/>
        <v>0</v>
      </c>
      <c r="DM668" s="11">
        <f t="shared" si="468"/>
        <v>0</v>
      </c>
      <c r="DN668" s="11">
        <f t="shared" si="468"/>
        <v>0</v>
      </c>
      <c r="DO668" s="11">
        <f t="shared" si="468"/>
        <v>0</v>
      </c>
      <c r="DP668" s="11">
        <f t="shared" si="468"/>
        <v>0</v>
      </c>
      <c r="DQ668" s="11">
        <f t="shared" si="468"/>
        <v>0</v>
      </c>
      <c r="DR668" s="11">
        <f t="shared" si="468"/>
        <v>0</v>
      </c>
      <c r="DS668" s="11">
        <f t="shared" si="468"/>
        <v>0</v>
      </c>
      <c r="DT668" s="11">
        <f t="shared" si="468"/>
        <v>0</v>
      </c>
      <c r="DU668" s="11">
        <f t="shared" si="468"/>
        <v>0</v>
      </c>
      <c r="DV668" s="11">
        <f t="shared" si="468"/>
        <v>0</v>
      </c>
      <c r="DW668" s="11">
        <f t="shared" si="468"/>
        <v>0</v>
      </c>
      <c r="DX668" s="11">
        <f t="shared" si="468"/>
        <v>0</v>
      </c>
      <c r="DY668" s="11">
        <f t="shared" si="468"/>
        <v>0</v>
      </c>
      <c r="DZ668" s="11">
        <f t="shared" si="468"/>
        <v>0</v>
      </c>
      <c r="EA668" s="11">
        <f t="shared" si="468"/>
        <v>0</v>
      </c>
      <c r="EB668" s="11">
        <f t="shared" si="468"/>
        <v>0</v>
      </c>
      <c r="EC668" s="11">
        <f t="shared" si="468"/>
        <v>0</v>
      </c>
      <c r="ED668" s="11">
        <f t="shared" si="467"/>
        <v>0</v>
      </c>
      <c r="EE668" s="11">
        <f t="shared" si="467"/>
        <v>0</v>
      </c>
      <c r="EF668" s="11">
        <f t="shared" si="467"/>
        <v>0</v>
      </c>
      <c r="EG668" s="11">
        <f t="shared" si="467"/>
        <v>0</v>
      </c>
      <c r="EH668" s="11">
        <f t="shared" si="467"/>
        <v>0</v>
      </c>
      <c r="EI668" s="11">
        <f t="shared" si="467"/>
        <v>0</v>
      </c>
      <c r="EJ668" s="11">
        <f t="shared" si="467"/>
        <v>0</v>
      </c>
      <c r="EK668" s="11">
        <f t="shared" si="467"/>
        <v>0</v>
      </c>
      <c r="EL668" s="11">
        <f t="shared" si="467"/>
        <v>0</v>
      </c>
      <c r="EM668" s="11">
        <f t="shared" si="467"/>
        <v>0</v>
      </c>
      <c r="EN668" s="11">
        <f t="shared" si="467"/>
        <v>0</v>
      </c>
      <c r="EO668" s="11">
        <f t="shared" si="467"/>
        <v>0</v>
      </c>
      <c r="EP668" s="11">
        <f t="shared" si="467"/>
        <v>0</v>
      </c>
      <c r="EQ668" s="11">
        <f t="shared" si="467"/>
        <v>0</v>
      </c>
      <c r="ER668" s="11">
        <f t="shared" si="467"/>
        <v>0</v>
      </c>
      <c r="ES668" s="11">
        <f t="shared" si="467"/>
        <v>0</v>
      </c>
      <c r="ET668" s="11">
        <f t="shared" si="467"/>
        <v>0</v>
      </c>
      <c r="EU668" s="11">
        <f t="shared" si="467"/>
        <v>0</v>
      </c>
      <c r="EV668" s="11">
        <f t="shared" si="467"/>
        <v>0</v>
      </c>
      <c r="EW668" s="11">
        <f t="shared" si="467"/>
        <v>0</v>
      </c>
      <c r="EX668" s="11">
        <f t="shared" si="467"/>
        <v>0</v>
      </c>
      <c r="EY668" s="11">
        <f t="shared" si="467"/>
        <v>0</v>
      </c>
      <c r="EZ668" s="11">
        <f t="shared" si="467"/>
        <v>0</v>
      </c>
      <c r="FA668" s="11">
        <f t="shared" si="467"/>
        <v>0</v>
      </c>
      <c r="FB668" s="11">
        <f t="shared" si="467"/>
        <v>0</v>
      </c>
      <c r="FC668" s="11">
        <f t="shared" si="467"/>
        <v>0</v>
      </c>
      <c r="FD668" s="11">
        <f t="shared" si="467"/>
        <v>0</v>
      </c>
      <c r="FE668" s="11">
        <f t="shared" si="467"/>
        <v>0</v>
      </c>
      <c r="FF668" s="11">
        <f t="shared" si="467"/>
        <v>0</v>
      </c>
      <c r="FG668" s="11">
        <f t="shared" si="467"/>
        <v>0</v>
      </c>
      <c r="FH668" s="11">
        <f t="shared" si="467"/>
        <v>0</v>
      </c>
      <c r="FI668" s="11">
        <f t="shared" si="467"/>
        <v>0</v>
      </c>
      <c r="FJ668" s="11">
        <f t="shared" si="467"/>
        <v>0</v>
      </c>
      <c r="FK668" s="11">
        <f t="shared" si="467"/>
        <v>0</v>
      </c>
      <c r="FL668" s="11">
        <f t="shared" si="467"/>
        <v>0</v>
      </c>
      <c r="FM668" s="11">
        <f t="shared" si="467"/>
        <v>0</v>
      </c>
      <c r="FN668" s="11">
        <f t="shared" si="467"/>
        <v>0</v>
      </c>
      <c r="FO668" s="11">
        <f t="shared" si="467"/>
        <v>0</v>
      </c>
      <c r="FP668" s="11">
        <f t="shared" si="467"/>
        <v>0</v>
      </c>
      <c r="FQ668" s="11">
        <f t="shared" si="467"/>
        <v>0</v>
      </c>
      <c r="FR668" s="11">
        <f t="shared" si="467"/>
        <v>0</v>
      </c>
      <c r="FS668" s="11">
        <f t="shared" si="467"/>
        <v>0</v>
      </c>
      <c r="FT668" s="11">
        <f t="shared" si="467"/>
        <v>0</v>
      </c>
      <c r="FU668" s="11">
        <f t="shared" si="467"/>
        <v>0</v>
      </c>
      <c r="FV668" s="11">
        <f t="shared" si="467"/>
        <v>0</v>
      </c>
      <c r="FW668" s="11">
        <f t="shared" si="467"/>
        <v>0</v>
      </c>
      <c r="FX668" s="11">
        <f t="shared" si="467"/>
        <v>0</v>
      </c>
      <c r="FY668" s="11">
        <f t="shared" si="467"/>
        <v>0</v>
      </c>
      <c r="FZ668" s="11">
        <f t="shared" si="467"/>
        <v>0</v>
      </c>
      <c r="GA668" s="11">
        <f t="shared" si="467"/>
        <v>0</v>
      </c>
      <c r="GB668" s="11">
        <f t="shared" si="467"/>
        <v>0</v>
      </c>
      <c r="GC668" s="11">
        <f t="shared" si="467"/>
        <v>0</v>
      </c>
      <c r="GD668" s="11">
        <f t="shared" si="467"/>
        <v>0</v>
      </c>
      <c r="GE668" s="11">
        <f t="shared" si="467"/>
        <v>0</v>
      </c>
      <c r="GF668" s="11">
        <f t="shared" si="467"/>
        <v>0</v>
      </c>
      <c r="GG668" s="11">
        <f t="shared" si="467"/>
        <v>0</v>
      </c>
      <c r="GH668" s="11">
        <f t="shared" si="467"/>
        <v>0</v>
      </c>
      <c r="GI668" s="11">
        <f t="shared" si="467"/>
        <v>0</v>
      </c>
      <c r="GJ668" s="11">
        <f t="shared" si="467"/>
        <v>0</v>
      </c>
      <c r="GK668" s="11">
        <f t="shared" si="467"/>
        <v>0</v>
      </c>
      <c r="GL668" s="11">
        <f t="shared" si="467"/>
        <v>0</v>
      </c>
      <c r="GM668" s="11">
        <f t="shared" si="467"/>
        <v>0</v>
      </c>
      <c r="GN668" s="11">
        <f t="shared" si="467"/>
        <v>0</v>
      </c>
      <c r="GO668" s="11">
        <f t="shared" si="467"/>
        <v>0</v>
      </c>
      <c r="GP668" s="11">
        <f t="shared" si="465"/>
        <v>0</v>
      </c>
      <c r="GQ668" s="11">
        <f t="shared" si="465"/>
        <v>0</v>
      </c>
      <c r="GR668" s="11">
        <f t="shared" si="465"/>
        <v>0</v>
      </c>
      <c r="GS668" s="11">
        <f t="shared" si="465"/>
        <v>0</v>
      </c>
      <c r="GT668" s="11">
        <f t="shared" si="465"/>
        <v>0</v>
      </c>
      <c r="GU668" s="11">
        <f t="shared" si="465"/>
        <v>0</v>
      </c>
      <c r="GV668" s="11">
        <f t="shared" si="465"/>
        <v>0</v>
      </c>
    </row>
    <row r="669" spans="4:204" ht="15.75" thickBot="1" x14ac:dyDescent="0.3">
      <c r="D669">
        <v>35</v>
      </c>
      <c r="E669" s="12">
        <f t="shared" si="466"/>
        <v>0</v>
      </c>
      <c r="F669" s="11">
        <f t="shared" si="435"/>
        <v>0</v>
      </c>
      <c r="G669" s="11">
        <f t="shared" ref="G669:BR672" si="469">$E669</f>
        <v>0</v>
      </c>
      <c r="H669" s="11">
        <f t="shared" si="469"/>
        <v>0</v>
      </c>
      <c r="I669" s="11">
        <f t="shared" si="469"/>
        <v>0</v>
      </c>
      <c r="J669" s="11">
        <f t="shared" si="469"/>
        <v>0</v>
      </c>
      <c r="K669" s="11">
        <f t="shared" si="469"/>
        <v>0</v>
      </c>
      <c r="L669" s="11">
        <f t="shared" si="469"/>
        <v>0</v>
      </c>
      <c r="M669" s="11">
        <f t="shared" si="469"/>
        <v>0</v>
      </c>
      <c r="N669" s="11">
        <f t="shared" si="469"/>
        <v>0</v>
      </c>
      <c r="O669" s="11">
        <f t="shared" si="469"/>
        <v>0</v>
      </c>
      <c r="P669" s="11">
        <f t="shared" si="469"/>
        <v>0</v>
      </c>
      <c r="Q669" s="11">
        <f t="shared" si="469"/>
        <v>0</v>
      </c>
      <c r="R669" s="11">
        <f t="shared" si="469"/>
        <v>0</v>
      </c>
      <c r="S669" s="11">
        <f t="shared" si="469"/>
        <v>0</v>
      </c>
      <c r="T669" s="11">
        <f t="shared" si="469"/>
        <v>0</v>
      </c>
      <c r="U669" s="11">
        <f t="shared" si="469"/>
        <v>0</v>
      </c>
      <c r="V669" s="11">
        <f t="shared" si="469"/>
        <v>0</v>
      </c>
      <c r="W669" s="11">
        <f t="shared" si="469"/>
        <v>0</v>
      </c>
      <c r="X669" s="11">
        <f t="shared" si="469"/>
        <v>0</v>
      </c>
      <c r="Y669" s="11">
        <f t="shared" si="469"/>
        <v>0</v>
      </c>
      <c r="Z669" s="11">
        <f t="shared" si="469"/>
        <v>0</v>
      </c>
      <c r="AA669" s="11">
        <f t="shared" si="469"/>
        <v>0</v>
      </c>
      <c r="AB669" s="11">
        <f t="shared" si="469"/>
        <v>0</v>
      </c>
      <c r="AC669" s="11">
        <f t="shared" si="469"/>
        <v>0</v>
      </c>
      <c r="AD669" s="11">
        <f t="shared" si="469"/>
        <v>0</v>
      </c>
      <c r="AE669" s="11">
        <f t="shared" si="469"/>
        <v>0</v>
      </c>
      <c r="AF669" s="11">
        <f t="shared" si="469"/>
        <v>0</v>
      </c>
      <c r="AG669" s="11">
        <f t="shared" si="469"/>
        <v>0</v>
      </c>
      <c r="AH669" s="11">
        <f t="shared" si="469"/>
        <v>0</v>
      </c>
      <c r="AI669" s="11">
        <f t="shared" si="469"/>
        <v>0</v>
      </c>
      <c r="AJ669" s="11">
        <f t="shared" si="469"/>
        <v>0</v>
      </c>
      <c r="AK669" s="11">
        <f t="shared" si="469"/>
        <v>0</v>
      </c>
      <c r="AL669" s="11">
        <f t="shared" si="469"/>
        <v>0</v>
      </c>
      <c r="AM669" s="11">
        <f t="shared" si="469"/>
        <v>0</v>
      </c>
      <c r="AN669" s="11">
        <f t="shared" si="469"/>
        <v>0</v>
      </c>
      <c r="AO669" s="11">
        <f t="shared" si="469"/>
        <v>0</v>
      </c>
      <c r="AP669" s="11">
        <f t="shared" si="469"/>
        <v>0</v>
      </c>
      <c r="AQ669" s="11">
        <f t="shared" si="469"/>
        <v>0</v>
      </c>
      <c r="AR669" s="11">
        <f t="shared" si="469"/>
        <v>0</v>
      </c>
      <c r="AS669" s="11">
        <f t="shared" si="469"/>
        <v>0</v>
      </c>
      <c r="AT669" s="11">
        <f t="shared" si="469"/>
        <v>0</v>
      </c>
      <c r="AU669" s="11">
        <f t="shared" si="469"/>
        <v>0</v>
      </c>
      <c r="AV669" s="11">
        <f t="shared" si="469"/>
        <v>0</v>
      </c>
      <c r="AW669" s="11">
        <f t="shared" si="469"/>
        <v>0</v>
      </c>
      <c r="AX669" s="11">
        <f t="shared" si="469"/>
        <v>0</v>
      </c>
      <c r="AY669" s="11">
        <f t="shared" si="469"/>
        <v>0</v>
      </c>
      <c r="AZ669" s="11">
        <f t="shared" si="469"/>
        <v>0</v>
      </c>
      <c r="BA669" s="11">
        <f t="shared" si="469"/>
        <v>0</v>
      </c>
      <c r="BB669" s="11">
        <f t="shared" si="469"/>
        <v>0</v>
      </c>
      <c r="BC669" s="11">
        <f t="shared" si="469"/>
        <v>0</v>
      </c>
      <c r="BD669" s="11">
        <f t="shared" si="469"/>
        <v>0</v>
      </c>
      <c r="BE669" s="11">
        <f t="shared" si="469"/>
        <v>0</v>
      </c>
      <c r="BF669" s="11">
        <f t="shared" si="469"/>
        <v>0</v>
      </c>
      <c r="BG669" s="11">
        <f t="shared" si="469"/>
        <v>0</v>
      </c>
      <c r="BH669" s="11">
        <f t="shared" si="469"/>
        <v>0</v>
      </c>
      <c r="BI669" s="11">
        <f t="shared" si="469"/>
        <v>0</v>
      </c>
      <c r="BJ669" s="11">
        <f t="shared" si="469"/>
        <v>0</v>
      </c>
      <c r="BK669" s="11">
        <f t="shared" si="469"/>
        <v>0</v>
      </c>
      <c r="BL669" s="11">
        <f t="shared" si="469"/>
        <v>0</v>
      </c>
      <c r="BM669" s="11">
        <f t="shared" si="469"/>
        <v>0</v>
      </c>
      <c r="BN669" s="11">
        <f t="shared" si="469"/>
        <v>0</v>
      </c>
      <c r="BO669" s="11">
        <f t="shared" si="469"/>
        <v>0</v>
      </c>
      <c r="BP669" s="11">
        <f t="shared" si="469"/>
        <v>0</v>
      </c>
      <c r="BQ669" s="11">
        <f t="shared" si="469"/>
        <v>0</v>
      </c>
      <c r="BR669" s="11">
        <f t="shared" si="469"/>
        <v>0</v>
      </c>
      <c r="BS669" s="11">
        <f t="shared" si="468"/>
        <v>0</v>
      </c>
      <c r="BT669" s="11">
        <f t="shared" si="468"/>
        <v>0</v>
      </c>
      <c r="BU669" s="11">
        <f t="shared" si="468"/>
        <v>0</v>
      </c>
      <c r="BV669" s="11">
        <f t="shared" si="468"/>
        <v>0</v>
      </c>
      <c r="BW669" s="11">
        <f t="shared" si="468"/>
        <v>0</v>
      </c>
      <c r="BX669" s="11">
        <f t="shared" si="468"/>
        <v>0</v>
      </c>
      <c r="BY669" s="11">
        <f t="shared" si="468"/>
        <v>0</v>
      </c>
      <c r="BZ669" s="11">
        <f t="shared" si="468"/>
        <v>0</v>
      </c>
      <c r="CA669" s="11">
        <f t="shared" si="468"/>
        <v>0</v>
      </c>
      <c r="CB669" s="11">
        <f t="shared" si="468"/>
        <v>0</v>
      </c>
      <c r="CC669" s="11">
        <f t="shared" si="468"/>
        <v>0</v>
      </c>
      <c r="CD669" s="11">
        <f t="shared" si="468"/>
        <v>0</v>
      </c>
      <c r="CE669" s="11">
        <f t="shared" si="468"/>
        <v>0</v>
      </c>
      <c r="CF669" s="11">
        <f t="shared" si="468"/>
        <v>0</v>
      </c>
      <c r="CG669" s="11">
        <f t="shared" si="468"/>
        <v>0</v>
      </c>
      <c r="CH669" s="11">
        <f t="shared" si="468"/>
        <v>0</v>
      </c>
      <c r="CI669" s="11">
        <f t="shared" si="468"/>
        <v>0</v>
      </c>
      <c r="CJ669" s="11">
        <f t="shared" si="468"/>
        <v>0</v>
      </c>
      <c r="CK669" s="11">
        <f t="shared" si="468"/>
        <v>0</v>
      </c>
      <c r="CL669" s="11">
        <f t="shared" si="468"/>
        <v>0</v>
      </c>
      <c r="CM669" s="11">
        <f t="shared" si="468"/>
        <v>0</v>
      </c>
      <c r="CN669" s="11">
        <f t="shared" si="468"/>
        <v>0</v>
      </c>
      <c r="CO669" s="11">
        <f t="shared" si="468"/>
        <v>0</v>
      </c>
      <c r="CP669" s="11">
        <f t="shared" si="468"/>
        <v>0</v>
      </c>
      <c r="CQ669" s="11">
        <f t="shared" si="468"/>
        <v>0</v>
      </c>
      <c r="CR669" s="11">
        <f t="shared" si="468"/>
        <v>0</v>
      </c>
      <c r="CS669" s="11">
        <f t="shared" si="468"/>
        <v>0</v>
      </c>
      <c r="CT669" s="11">
        <f t="shared" si="468"/>
        <v>0</v>
      </c>
      <c r="CU669" s="11">
        <f t="shared" si="468"/>
        <v>0</v>
      </c>
      <c r="CV669" s="11">
        <f t="shared" si="468"/>
        <v>0</v>
      </c>
      <c r="CW669" s="11">
        <f t="shared" si="468"/>
        <v>0</v>
      </c>
      <c r="CX669" s="11">
        <f t="shared" si="468"/>
        <v>0</v>
      </c>
      <c r="CY669" s="11">
        <f t="shared" si="468"/>
        <v>0</v>
      </c>
      <c r="CZ669" s="11">
        <f t="shared" si="468"/>
        <v>0</v>
      </c>
      <c r="DA669" s="11">
        <f t="shared" si="468"/>
        <v>0</v>
      </c>
      <c r="DB669" s="11">
        <f t="shared" si="468"/>
        <v>0</v>
      </c>
      <c r="DC669" s="11">
        <f t="shared" si="468"/>
        <v>0</v>
      </c>
      <c r="DD669" s="11">
        <f t="shared" si="468"/>
        <v>0</v>
      </c>
      <c r="DE669" s="11">
        <f t="shared" si="468"/>
        <v>0</v>
      </c>
      <c r="DF669" s="11">
        <f t="shared" si="468"/>
        <v>0</v>
      </c>
      <c r="DG669" s="11">
        <f t="shared" si="468"/>
        <v>0</v>
      </c>
      <c r="DH669" s="11">
        <f t="shared" si="468"/>
        <v>0</v>
      </c>
      <c r="DI669" s="11">
        <f t="shared" si="468"/>
        <v>0</v>
      </c>
      <c r="DJ669" s="11">
        <f t="shared" si="468"/>
        <v>0</v>
      </c>
      <c r="DK669" s="11">
        <f t="shared" si="468"/>
        <v>0</v>
      </c>
      <c r="DL669" s="11">
        <f t="shared" si="468"/>
        <v>0</v>
      </c>
      <c r="DM669" s="11">
        <f t="shared" si="468"/>
        <v>0</v>
      </c>
      <c r="DN669" s="11">
        <f t="shared" si="468"/>
        <v>0</v>
      </c>
      <c r="DO669" s="11">
        <f t="shared" si="468"/>
        <v>0</v>
      </c>
      <c r="DP669" s="11">
        <f t="shared" si="468"/>
        <v>0</v>
      </c>
      <c r="DQ669" s="11">
        <f t="shared" si="468"/>
        <v>0</v>
      </c>
      <c r="DR669" s="11">
        <f t="shared" si="468"/>
        <v>0</v>
      </c>
      <c r="DS669" s="11">
        <f t="shared" si="468"/>
        <v>0</v>
      </c>
      <c r="DT669" s="11">
        <f t="shared" si="468"/>
        <v>0</v>
      </c>
      <c r="DU669" s="11">
        <f t="shared" si="468"/>
        <v>0</v>
      </c>
      <c r="DV669" s="11">
        <f t="shared" si="468"/>
        <v>0</v>
      </c>
      <c r="DW669" s="11">
        <f t="shared" si="468"/>
        <v>0</v>
      </c>
      <c r="DX669" s="11">
        <f t="shared" si="468"/>
        <v>0</v>
      </c>
      <c r="DY669" s="11">
        <f t="shared" si="468"/>
        <v>0</v>
      </c>
      <c r="DZ669" s="11">
        <f t="shared" si="468"/>
        <v>0</v>
      </c>
      <c r="EA669" s="11">
        <f t="shared" si="468"/>
        <v>0</v>
      </c>
      <c r="EB669" s="11">
        <f t="shared" si="468"/>
        <v>0</v>
      </c>
      <c r="EC669" s="11">
        <f t="shared" si="468"/>
        <v>0</v>
      </c>
      <c r="ED669" s="11">
        <f t="shared" si="467"/>
        <v>0</v>
      </c>
      <c r="EE669" s="11">
        <f t="shared" si="467"/>
        <v>0</v>
      </c>
      <c r="EF669" s="11">
        <f t="shared" si="467"/>
        <v>0</v>
      </c>
      <c r="EG669" s="11">
        <f t="shared" si="467"/>
        <v>0</v>
      </c>
      <c r="EH669" s="11">
        <f t="shared" si="467"/>
        <v>0</v>
      </c>
      <c r="EI669" s="11">
        <f t="shared" si="467"/>
        <v>0</v>
      </c>
      <c r="EJ669" s="11">
        <f t="shared" si="467"/>
        <v>0</v>
      </c>
      <c r="EK669" s="11">
        <f t="shared" si="467"/>
        <v>0</v>
      </c>
      <c r="EL669" s="11">
        <f t="shared" si="467"/>
        <v>0</v>
      </c>
      <c r="EM669" s="11">
        <f t="shared" si="467"/>
        <v>0</v>
      </c>
      <c r="EN669" s="11">
        <f t="shared" si="467"/>
        <v>0</v>
      </c>
      <c r="EO669" s="11">
        <f t="shared" si="467"/>
        <v>0</v>
      </c>
      <c r="EP669" s="11">
        <f t="shared" si="467"/>
        <v>0</v>
      </c>
      <c r="EQ669" s="11">
        <f t="shared" si="467"/>
        <v>0</v>
      </c>
      <c r="ER669" s="11">
        <f t="shared" si="467"/>
        <v>0</v>
      </c>
      <c r="ES669" s="11">
        <f t="shared" si="467"/>
        <v>0</v>
      </c>
      <c r="ET669" s="11">
        <f t="shared" si="467"/>
        <v>0</v>
      </c>
      <c r="EU669" s="11">
        <f t="shared" si="467"/>
        <v>0</v>
      </c>
      <c r="EV669" s="11">
        <f t="shared" si="467"/>
        <v>0</v>
      </c>
      <c r="EW669" s="11">
        <f t="shared" si="467"/>
        <v>0</v>
      </c>
      <c r="EX669" s="11">
        <f t="shared" si="467"/>
        <v>0</v>
      </c>
      <c r="EY669" s="11">
        <f t="shared" si="467"/>
        <v>0</v>
      </c>
      <c r="EZ669" s="11">
        <f t="shared" si="467"/>
        <v>0</v>
      </c>
      <c r="FA669" s="11">
        <f t="shared" si="467"/>
        <v>0</v>
      </c>
      <c r="FB669" s="11">
        <f t="shared" si="467"/>
        <v>0</v>
      </c>
      <c r="FC669" s="11">
        <f t="shared" si="467"/>
        <v>0</v>
      </c>
      <c r="FD669" s="11">
        <f t="shared" si="467"/>
        <v>0</v>
      </c>
      <c r="FE669" s="11">
        <f t="shared" si="467"/>
        <v>0</v>
      </c>
      <c r="FF669" s="11">
        <f t="shared" si="467"/>
        <v>0</v>
      </c>
      <c r="FG669" s="11">
        <f t="shared" si="467"/>
        <v>0</v>
      </c>
      <c r="FH669" s="11">
        <f t="shared" si="467"/>
        <v>0</v>
      </c>
      <c r="FI669" s="11">
        <f t="shared" si="467"/>
        <v>0</v>
      </c>
      <c r="FJ669" s="11">
        <f t="shared" si="467"/>
        <v>0</v>
      </c>
      <c r="FK669" s="11">
        <f t="shared" si="467"/>
        <v>0</v>
      </c>
      <c r="FL669" s="11">
        <f t="shared" si="467"/>
        <v>0</v>
      </c>
      <c r="FM669" s="11">
        <f t="shared" si="467"/>
        <v>0</v>
      </c>
      <c r="FN669" s="11">
        <f t="shared" si="467"/>
        <v>0</v>
      </c>
      <c r="FO669" s="11">
        <f t="shared" si="467"/>
        <v>0</v>
      </c>
      <c r="FP669" s="11">
        <f t="shared" si="467"/>
        <v>0</v>
      </c>
      <c r="FQ669" s="11">
        <f t="shared" si="467"/>
        <v>0</v>
      </c>
      <c r="FR669" s="11">
        <f t="shared" si="467"/>
        <v>0</v>
      </c>
      <c r="FS669" s="11">
        <f t="shared" si="467"/>
        <v>0</v>
      </c>
      <c r="FT669" s="11">
        <f t="shared" si="467"/>
        <v>0</v>
      </c>
      <c r="FU669" s="11">
        <f t="shared" si="467"/>
        <v>0</v>
      </c>
      <c r="FV669" s="11">
        <f t="shared" si="467"/>
        <v>0</v>
      </c>
      <c r="FW669" s="11">
        <f t="shared" si="467"/>
        <v>0</v>
      </c>
      <c r="FX669" s="11">
        <f t="shared" si="467"/>
        <v>0</v>
      </c>
      <c r="FY669" s="11">
        <f t="shared" si="467"/>
        <v>0</v>
      </c>
      <c r="FZ669" s="11">
        <f t="shared" si="467"/>
        <v>0</v>
      </c>
      <c r="GA669" s="11">
        <f t="shared" si="467"/>
        <v>0</v>
      </c>
      <c r="GB669" s="11">
        <f t="shared" si="467"/>
        <v>0</v>
      </c>
      <c r="GC669" s="11">
        <f t="shared" si="467"/>
        <v>0</v>
      </c>
      <c r="GD669" s="11">
        <f t="shared" si="467"/>
        <v>0</v>
      </c>
      <c r="GE669" s="11">
        <f t="shared" si="467"/>
        <v>0</v>
      </c>
      <c r="GF669" s="11">
        <f t="shared" si="467"/>
        <v>0</v>
      </c>
      <c r="GG669" s="11">
        <f t="shared" si="467"/>
        <v>0</v>
      </c>
      <c r="GH669" s="11">
        <f t="shared" si="467"/>
        <v>0</v>
      </c>
      <c r="GI669" s="11">
        <f t="shared" si="467"/>
        <v>0</v>
      </c>
      <c r="GJ669" s="11">
        <f t="shared" si="467"/>
        <v>0</v>
      </c>
      <c r="GK669" s="11">
        <f t="shared" si="467"/>
        <v>0</v>
      </c>
      <c r="GL669" s="11">
        <f t="shared" si="467"/>
        <v>0</v>
      </c>
      <c r="GM669" s="11">
        <f t="shared" si="467"/>
        <v>0</v>
      </c>
      <c r="GN669" s="11">
        <f t="shared" si="467"/>
        <v>0</v>
      </c>
      <c r="GO669" s="11">
        <f t="shared" si="467"/>
        <v>0</v>
      </c>
      <c r="GP669" s="11">
        <f t="shared" si="465"/>
        <v>0</v>
      </c>
      <c r="GQ669" s="11">
        <f t="shared" si="465"/>
        <v>0</v>
      </c>
      <c r="GR669" s="11">
        <f t="shared" si="465"/>
        <v>0</v>
      </c>
      <c r="GS669" s="11">
        <f t="shared" si="465"/>
        <v>0</v>
      </c>
      <c r="GT669" s="11">
        <f t="shared" si="465"/>
        <v>0</v>
      </c>
      <c r="GU669" s="11">
        <f t="shared" si="465"/>
        <v>0</v>
      </c>
      <c r="GV669" s="11">
        <f t="shared" si="465"/>
        <v>0</v>
      </c>
    </row>
    <row r="670" spans="4:204" ht="15.75" thickBot="1" x14ac:dyDescent="0.3">
      <c r="D670">
        <v>36</v>
      </c>
      <c r="E670" s="12">
        <f t="shared" si="466"/>
        <v>0</v>
      </c>
      <c r="F670" s="11">
        <f t="shared" si="435"/>
        <v>0</v>
      </c>
      <c r="G670" s="11">
        <f t="shared" si="469"/>
        <v>0</v>
      </c>
      <c r="H670" s="11">
        <f t="shared" si="469"/>
        <v>0</v>
      </c>
      <c r="I670" s="11">
        <f t="shared" si="469"/>
        <v>0</v>
      </c>
      <c r="J670" s="11">
        <f t="shared" si="469"/>
        <v>0</v>
      </c>
      <c r="K670" s="11">
        <f t="shared" si="469"/>
        <v>0</v>
      </c>
      <c r="L670" s="11">
        <f t="shared" si="469"/>
        <v>0</v>
      </c>
      <c r="M670" s="11">
        <f t="shared" si="469"/>
        <v>0</v>
      </c>
      <c r="N670" s="11">
        <f t="shared" si="469"/>
        <v>0</v>
      </c>
      <c r="O670" s="11">
        <f t="shared" si="469"/>
        <v>0</v>
      </c>
      <c r="P670" s="11">
        <f t="shared" si="469"/>
        <v>0</v>
      </c>
      <c r="Q670" s="11">
        <f t="shared" si="469"/>
        <v>0</v>
      </c>
      <c r="R670" s="11">
        <f t="shared" si="469"/>
        <v>0</v>
      </c>
      <c r="S670" s="11">
        <f t="shared" si="469"/>
        <v>0</v>
      </c>
      <c r="T670" s="11">
        <f t="shared" si="469"/>
        <v>0</v>
      </c>
      <c r="U670" s="11">
        <f t="shared" si="469"/>
        <v>0</v>
      </c>
      <c r="V670" s="11">
        <f t="shared" si="469"/>
        <v>0</v>
      </c>
      <c r="W670" s="11">
        <f t="shared" si="469"/>
        <v>0</v>
      </c>
      <c r="X670" s="11">
        <f t="shared" si="469"/>
        <v>0</v>
      </c>
      <c r="Y670" s="11">
        <f t="shared" si="469"/>
        <v>0</v>
      </c>
      <c r="Z670" s="11">
        <f t="shared" si="469"/>
        <v>0</v>
      </c>
      <c r="AA670" s="11">
        <f t="shared" si="469"/>
        <v>0</v>
      </c>
      <c r="AB670" s="11">
        <f t="shared" si="469"/>
        <v>0</v>
      </c>
      <c r="AC670" s="11">
        <f t="shared" si="469"/>
        <v>0</v>
      </c>
      <c r="AD670" s="11">
        <f t="shared" si="469"/>
        <v>0</v>
      </c>
      <c r="AE670" s="11">
        <f t="shared" si="469"/>
        <v>0</v>
      </c>
      <c r="AF670" s="11">
        <f t="shared" si="469"/>
        <v>0</v>
      </c>
      <c r="AG670" s="11">
        <f t="shared" si="469"/>
        <v>0</v>
      </c>
      <c r="AH670" s="11">
        <f t="shared" si="469"/>
        <v>0</v>
      </c>
      <c r="AI670" s="11">
        <f t="shared" si="469"/>
        <v>0</v>
      </c>
      <c r="AJ670" s="11">
        <f t="shared" si="469"/>
        <v>0</v>
      </c>
      <c r="AK670" s="11">
        <f t="shared" si="469"/>
        <v>0</v>
      </c>
      <c r="AL670" s="11">
        <f t="shared" si="469"/>
        <v>0</v>
      </c>
      <c r="AM670" s="11">
        <f t="shared" si="469"/>
        <v>0</v>
      </c>
      <c r="AN670" s="11">
        <f t="shared" si="469"/>
        <v>0</v>
      </c>
      <c r="AO670" s="11">
        <f t="shared" si="469"/>
        <v>0</v>
      </c>
      <c r="AP670" s="11">
        <f t="shared" si="469"/>
        <v>0</v>
      </c>
      <c r="AQ670" s="11">
        <f t="shared" si="469"/>
        <v>0</v>
      </c>
      <c r="AR670" s="11">
        <f t="shared" si="469"/>
        <v>0</v>
      </c>
      <c r="AS670" s="11">
        <f t="shared" si="469"/>
        <v>0</v>
      </c>
      <c r="AT670" s="11">
        <f t="shared" si="469"/>
        <v>0</v>
      </c>
      <c r="AU670" s="11">
        <f t="shared" si="469"/>
        <v>0</v>
      </c>
      <c r="AV670" s="11">
        <f t="shared" si="469"/>
        <v>0</v>
      </c>
      <c r="AW670" s="11">
        <f t="shared" si="469"/>
        <v>0</v>
      </c>
      <c r="AX670" s="11">
        <f t="shared" si="469"/>
        <v>0</v>
      </c>
      <c r="AY670" s="11">
        <f t="shared" si="469"/>
        <v>0</v>
      </c>
      <c r="AZ670" s="11">
        <f t="shared" si="469"/>
        <v>0</v>
      </c>
      <c r="BA670" s="11">
        <f t="shared" si="469"/>
        <v>0</v>
      </c>
      <c r="BB670" s="11">
        <f t="shared" si="469"/>
        <v>0</v>
      </c>
      <c r="BC670" s="11">
        <f t="shared" si="469"/>
        <v>0</v>
      </c>
      <c r="BD670" s="11">
        <f t="shared" si="469"/>
        <v>0</v>
      </c>
      <c r="BE670" s="11">
        <f t="shared" si="469"/>
        <v>0</v>
      </c>
      <c r="BF670" s="11">
        <f t="shared" si="469"/>
        <v>0</v>
      </c>
      <c r="BG670" s="11">
        <f t="shared" si="469"/>
        <v>0</v>
      </c>
      <c r="BH670" s="11">
        <f t="shared" si="469"/>
        <v>0</v>
      </c>
      <c r="BI670" s="11">
        <f t="shared" si="469"/>
        <v>0</v>
      </c>
      <c r="BJ670" s="11">
        <f t="shared" si="469"/>
        <v>0</v>
      </c>
      <c r="BK670" s="11">
        <f t="shared" si="469"/>
        <v>0</v>
      </c>
      <c r="BL670" s="11">
        <f t="shared" si="469"/>
        <v>0</v>
      </c>
      <c r="BM670" s="11">
        <f t="shared" si="469"/>
        <v>0</v>
      </c>
      <c r="BN670" s="11">
        <f t="shared" si="469"/>
        <v>0</v>
      </c>
      <c r="BO670" s="11">
        <f t="shared" si="469"/>
        <v>0</v>
      </c>
      <c r="BP670" s="11">
        <f t="shared" si="469"/>
        <v>0</v>
      </c>
      <c r="BQ670" s="11">
        <f t="shared" si="469"/>
        <v>0</v>
      </c>
      <c r="BR670" s="11">
        <f t="shared" si="469"/>
        <v>0</v>
      </c>
      <c r="BS670" s="11">
        <f t="shared" si="468"/>
        <v>0</v>
      </c>
      <c r="BT670" s="11">
        <f t="shared" si="468"/>
        <v>0</v>
      </c>
      <c r="BU670" s="11">
        <f t="shared" si="468"/>
        <v>0</v>
      </c>
      <c r="BV670" s="11">
        <f t="shared" si="468"/>
        <v>0</v>
      </c>
      <c r="BW670" s="11">
        <f t="shared" si="468"/>
        <v>0</v>
      </c>
      <c r="BX670" s="11">
        <f t="shared" si="468"/>
        <v>0</v>
      </c>
      <c r="BY670" s="11">
        <f t="shared" si="468"/>
        <v>0</v>
      </c>
      <c r="BZ670" s="11">
        <f t="shared" si="468"/>
        <v>0</v>
      </c>
      <c r="CA670" s="11">
        <f t="shared" si="468"/>
        <v>0</v>
      </c>
      <c r="CB670" s="11">
        <f t="shared" si="468"/>
        <v>0</v>
      </c>
      <c r="CC670" s="11">
        <f t="shared" si="468"/>
        <v>0</v>
      </c>
      <c r="CD670" s="11">
        <f t="shared" si="468"/>
        <v>0</v>
      </c>
      <c r="CE670" s="11">
        <f t="shared" si="468"/>
        <v>0</v>
      </c>
      <c r="CF670" s="11">
        <f t="shared" si="468"/>
        <v>0</v>
      </c>
      <c r="CG670" s="11">
        <f t="shared" si="468"/>
        <v>0</v>
      </c>
      <c r="CH670" s="11">
        <f t="shared" si="468"/>
        <v>0</v>
      </c>
      <c r="CI670" s="11">
        <f t="shared" si="468"/>
        <v>0</v>
      </c>
      <c r="CJ670" s="11">
        <f t="shared" si="468"/>
        <v>0</v>
      </c>
      <c r="CK670" s="11">
        <f t="shared" si="468"/>
        <v>0</v>
      </c>
      <c r="CL670" s="11">
        <f t="shared" si="468"/>
        <v>0</v>
      </c>
      <c r="CM670" s="11">
        <f t="shared" si="468"/>
        <v>0</v>
      </c>
      <c r="CN670" s="11">
        <f t="shared" si="468"/>
        <v>0</v>
      </c>
      <c r="CO670" s="11">
        <f t="shared" si="468"/>
        <v>0</v>
      </c>
      <c r="CP670" s="11">
        <f t="shared" si="468"/>
        <v>0</v>
      </c>
      <c r="CQ670" s="11">
        <f t="shared" si="468"/>
        <v>0</v>
      </c>
      <c r="CR670" s="11">
        <f t="shared" si="468"/>
        <v>0</v>
      </c>
      <c r="CS670" s="11">
        <f t="shared" si="468"/>
        <v>0</v>
      </c>
      <c r="CT670" s="11">
        <f t="shared" si="468"/>
        <v>0</v>
      </c>
      <c r="CU670" s="11">
        <f t="shared" si="468"/>
        <v>0</v>
      </c>
      <c r="CV670" s="11">
        <f t="shared" si="468"/>
        <v>0</v>
      </c>
      <c r="CW670" s="11">
        <f t="shared" si="468"/>
        <v>0</v>
      </c>
      <c r="CX670" s="11">
        <f t="shared" si="468"/>
        <v>0</v>
      </c>
      <c r="CY670" s="11">
        <f t="shared" si="468"/>
        <v>0</v>
      </c>
      <c r="CZ670" s="11">
        <f t="shared" si="468"/>
        <v>0</v>
      </c>
      <c r="DA670" s="11">
        <f t="shared" si="468"/>
        <v>0</v>
      </c>
      <c r="DB670" s="11">
        <f t="shared" si="468"/>
        <v>0</v>
      </c>
      <c r="DC670" s="11">
        <f t="shared" si="468"/>
        <v>0</v>
      </c>
      <c r="DD670" s="11">
        <f t="shared" si="468"/>
        <v>0</v>
      </c>
      <c r="DE670" s="11">
        <f t="shared" si="468"/>
        <v>0</v>
      </c>
      <c r="DF670" s="11">
        <f t="shared" si="468"/>
        <v>0</v>
      </c>
      <c r="DG670" s="11">
        <f t="shared" si="468"/>
        <v>0</v>
      </c>
      <c r="DH670" s="11">
        <f t="shared" si="468"/>
        <v>0</v>
      </c>
      <c r="DI670" s="11">
        <f t="shared" si="468"/>
        <v>0</v>
      </c>
      <c r="DJ670" s="11">
        <f t="shared" si="468"/>
        <v>0</v>
      </c>
      <c r="DK670" s="11">
        <f t="shared" si="468"/>
        <v>0</v>
      </c>
      <c r="DL670" s="11">
        <f t="shared" si="468"/>
        <v>0</v>
      </c>
      <c r="DM670" s="11">
        <f t="shared" si="468"/>
        <v>0</v>
      </c>
      <c r="DN670" s="11">
        <f t="shared" si="468"/>
        <v>0</v>
      </c>
      <c r="DO670" s="11">
        <f t="shared" si="468"/>
        <v>0</v>
      </c>
      <c r="DP670" s="11">
        <f t="shared" si="468"/>
        <v>0</v>
      </c>
      <c r="DQ670" s="11">
        <f t="shared" si="468"/>
        <v>0</v>
      </c>
      <c r="DR670" s="11">
        <f t="shared" si="468"/>
        <v>0</v>
      </c>
      <c r="DS670" s="11">
        <f t="shared" si="468"/>
        <v>0</v>
      </c>
      <c r="DT670" s="11">
        <f t="shared" si="468"/>
        <v>0</v>
      </c>
      <c r="DU670" s="11">
        <f t="shared" si="468"/>
        <v>0</v>
      </c>
      <c r="DV670" s="11">
        <f t="shared" si="468"/>
        <v>0</v>
      </c>
      <c r="DW670" s="11">
        <f t="shared" si="468"/>
        <v>0</v>
      </c>
      <c r="DX670" s="11">
        <f t="shared" si="468"/>
        <v>0</v>
      </c>
      <c r="DY670" s="11">
        <f t="shared" si="468"/>
        <v>0</v>
      </c>
      <c r="DZ670" s="11">
        <f t="shared" si="468"/>
        <v>0</v>
      </c>
      <c r="EA670" s="11">
        <f t="shared" si="468"/>
        <v>0</v>
      </c>
      <c r="EB670" s="11">
        <f t="shared" si="468"/>
        <v>0</v>
      </c>
      <c r="EC670" s="11">
        <f t="shared" si="468"/>
        <v>0</v>
      </c>
      <c r="ED670" s="11">
        <f t="shared" si="467"/>
        <v>0</v>
      </c>
      <c r="EE670" s="11">
        <f t="shared" si="467"/>
        <v>0</v>
      </c>
      <c r="EF670" s="11">
        <f t="shared" si="467"/>
        <v>0</v>
      </c>
      <c r="EG670" s="11">
        <f t="shared" si="467"/>
        <v>0</v>
      </c>
      <c r="EH670" s="11">
        <f t="shared" si="467"/>
        <v>0</v>
      </c>
      <c r="EI670" s="11">
        <f t="shared" si="467"/>
        <v>0</v>
      </c>
      <c r="EJ670" s="11">
        <f t="shared" si="467"/>
        <v>0</v>
      </c>
      <c r="EK670" s="11">
        <f t="shared" si="467"/>
        <v>0</v>
      </c>
      <c r="EL670" s="11">
        <f t="shared" si="467"/>
        <v>0</v>
      </c>
      <c r="EM670" s="11">
        <f t="shared" si="467"/>
        <v>0</v>
      </c>
      <c r="EN670" s="11">
        <f t="shared" si="467"/>
        <v>0</v>
      </c>
      <c r="EO670" s="11">
        <f t="shared" si="467"/>
        <v>0</v>
      </c>
      <c r="EP670" s="11">
        <f t="shared" si="467"/>
        <v>0</v>
      </c>
      <c r="EQ670" s="11">
        <f t="shared" si="467"/>
        <v>0</v>
      </c>
      <c r="ER670" s="11">
        <f t="shared" si="467"/>
        <v>0</v>
      </c>
      <c r="ES670" s="11">
        <f t="shared" si="467"/>
        <v>0</v>
      </c>
      <c r="ET670" s="11">
        <f t="shared" si="467"/>
        <v>0</v>
      </c>
      <c r="EU670" s="11">
        <f t="shared" si="467"/>
        <v>0</v>
      </c>
      <c r="EV670" s="11">
        <f t="shared" si="467"/>
        <v>0</v>
      </c>
      <c r="EW670" s="11">
        <f t="shared" si="467"/>
        <v>0</v>
      </c>
      <c r="EX670" s="11">
        <f t="shared" si="467"/>
        <v>0</v>
      </c>
      <c r="EY670" s="11">
        <f t="shared" si="467"/>
        <v>0</v>
      </c>
      <c r="EZ670" s="11">
        <f t="shared" si="467"/>
        <v>0</v>
      </c>
      <c r="FA670" s="11">
        <f t="shared" si="467"/>
        <v>0</v>
      </c>
      <c r="FB670" s="11">
        <f t="shared" si="467"/>
        <v>0</v>
      </c>
      <c r="FC670" s="11">
        <f t="shared" si="467"/>
        <v>0</v>
      </c>
      <c r="FD670" s="11">
        <f t="shared" si="467"/>
        <v>0</v>
      </c>
      <c r="FE670" s="11">
        <f t="shared" si="467"/>
        <v>0</v>
      </c>
      <c r="FF670" s="11">
        <f t="shared" si="467"/>
        <v>0</v>
      </c>
      <c r="FG670" s="11">
        <f t="shared" si="467"/>
        <v>0</v>
      </c>
      <c r="FH670" s="11">
        <f t="shared" si="467"/>
        <v>0</v>
      </c>
      <c r="FI670" s="11">
        <f t="shared" si="467"/>
        <v>0</v>
      </c>
      <c r="FJ670" s="11">
        <f t="shared" si="467"/>
        <v>0</v>
      </c>
      <c r="FK670" s="11">
        <f t="shared" si="467"/>
        <v>0</v>
      </c>
      <c r="FL670" s="11">
        <f t="shared" si="467"/>
        <v>0</v>
      </c>
      <c r="FM670" s="11">
        <f t="shared" si="467"/>
        <v>0</v>
      </c>
      <c r="FN670" s="11">
        <f t="shared" si="467"/>
        <v>0</v>
      </c>
      <c r="FO670" s="11">
        <f t="shared" si="467"/>
        <v>0</v>
      </c>
      <c r="FP670" s="11">
        <f t="shared" si="467"/>
        <v>0</v>
      </c>
      <c r="FQ670" s="11">
        <f t="shared" si="467"/>
        <v>0</v>
      </c>
      <c r="FR670" s="11">
        <f t="shared" si="467"/>
        <v>0</v>
      </c>
      <c r="FS670" s="11">
        <f t="shared" si="467"/>
        <v>0</v>
      </c>
      <c r="FT670" s="11">
        <f t="shared" si="467"/>
        <v>0</v>
      </c>
      <c r="FU670" s="11">
        <f t="shared" si="467"/>
        <v>0</v>
      </c>
      <c r="FV670" s="11">
        <f t="shared" si="467"/>
        <v>0</v>
      </c>
      <c r="FW670" s="11">
        <f t="shared" si="467"/>
        <v>0</v>
      </c>
      <c r="FX670" s="11">
        <f t="shared" si="467"/>
        <v>0</v>
      </c>
      <c r="FY670" s="11">
        <f t="shared" si="467"/>
        <v>0</v>
      </c>
      <c r="FZ670" s="11">
        <f t="shared" si="467"/>
        <v>0</v>
      </c>
      <c r="GA670" s="11">
        <f t="shared" si="467"/>
        <v>0</v>
      </c>
      <c r="GB670" s="11">
        <f t="shared" si="467"/>
        <v>0</v>
      </c>
      <c r="GC670" s="11">
        <f t="shared" si="467"/>
        <v>0</v>
      </c>
      <c r="GD670" s="11">
        <f t="shared" si="467"/>
        <v>0</v>
      </c>
      <c r="GE670" s="11">
        <f t="shared" si="467"/>
        <v>0</v>
      </c>
      <c r="GF670" s="11">
        <f t="shared" si="467"/>
        <v>0</v>
      </c>
      <c r="GG670" s="11">
        <f t="shared" si="467"/>
        <v>0</v>
      </c>
      <c r="GH670" s="11">
        <f t="shared" si="467"/>
        <v>0</v>
      </c>
      <c r="GI670" s="11">
        <f t="shared" si="467"/>
        <v>0</v>
      </c>
      <c r="GJ670" s="11">
        <f t="shared" si="467"/>
        <v>0</v>
      </c>
      <c r="GK670" s="11">
        <f t="shared" si="467"/>
        <v>0</v>
      </c>
      <c r="GL670" s="11">
        <f t="shared" si="467"/>
        <v>0</v>
      </c>
      <c r="GM670" s="11">
        <f t="shared" si="467"/>
        <v>0</v>
      </c>
      <c r="GN670" s="11">
        <f t="shared" si="467"/>
        <v>0</v>
      </c>
      <c r="GO670" s="11">
        <f t="shared" ref="GO670:GV673" si="470">$E670</f>
        <v>0</v>
      </c>
      <c r="GP670" s="11">
        <f t="shared" si="470"/>
        <v>0</v>
      </c>
      <c r="GQ670" s="11">
        <f t="shared" si="470"/>
        <v>0</v>
      </c>
      <c r="GR670" s="11">
        <f t="shared" si="470"/>
        <v>0</v>
      </c>
      <c r="GS670" s="11">
        <f t="shared" si="470"/>
        <v>0</v>
      </c>
      <c r="GT670" s="11">
        <f t="shared" si="470"/>
        <v>0</v>
      </c>
      <c r="GU670" s="11">
        <f t="shared" si="470"/>
        <v>0</v>
      </c>
      <c r="GV670" s="11">
        <f t="shared" si="470"/>
        <v>0</v>
      </c>
    </row>
    <row r="671" spans="4:204" ht="15.75" thickBot="1" x14ac:dyDescent="0.3">
      <c r="D671">
        <v>37</v>
      </c>
      <c r="E671" s="12">
        <f t="shared" si="466"/>
        <v>0</v>
      </c>
      <c r="F671" s="11">
        <f t="shared" si="435"/>
        <v>0</v>
      </c>
      <c r="G671" s="11">
        <f t="shared" si="469"/>
        <v>0</v>
      </c>
      <c r="H671" s="11">
        <f t="shared" si="469"/>
        <v>0</v>
      </c>
      <c r="I671" s="11">
        <f t="shared" si="469"/>
        <v>0</v>
      </c>
      <c r="J671" s="11">
        <f t="shared" si="469"/>
        <v>0</v>
      </c>
      <c r="K671" s="11">
        <f t="shared" si="469"/>
        <v>0</v>
      </c>
      <c r="L671" s="11">
        <f t="shared" si="469"/>
        <v>0</v>
      </c>
      <c r="M671" s="11">
        <f t="shared" si="469"/>
        <v>0</v>
      </c>
      <c r="N671" s="11">
        <f t="shared" si="469"/>
        <v>0</v>
      </c>
      <c r="O671" s="11">
        <f t="shared" si="469"/>
        <v>0</v>
      </c>
      <c r="P671" s="11">
        <f t="shared" si="469"/>
        <v>0</v>
      </c>
      <c r="Q671" s="11">
        <f t="shared" si="469"/>
        <v>0</v>
      </c>
      <c r="R671" s="11">
        <f t="shared" si="469"/>
        <v>0</v>
      </c>
      <c r="S671" s="11">
        <f t="shared" si="469"/>
        <v>0</v>
      </c>
      <c r="T671" s="11">
        <f t="shared" si="469"/>
        <v>0</v>
      </c>
      <c r="U671" s="11">
        <f t="shared" si="469"/>
        <v>0</v>
      </c>
      <c r="V671" s="11">
        <f t="shared" si="469"/>
        <v>0</v>
      </c>
      <c r="W671" s="11">
        <f t="shared" si="469"/>
        <v>0</v>
      </c>
      <c r="X671" s="11">
        <f t="shared" si="469"/>
        <v>0</v>
      </c>
      <c r="Y671" s="11">
        <f t="shared" si="469"/>
        <v>0</v>
      </c>
      <c r="Z671" s="11">
        <f t="shared" si="469"/>
        <v>0</v>
      </c>
      <c r="AA671" s="11">
        <f t="shared" si="469"/>
        <v>0</v>
      </c>
      <c r="AB671" s="11">
        <f t="shared" si="469"/>
        <v>0</v>
      </c>
      <c r="AC671" s="11">
        <f t="shared" si="469"/>
        <v>0</v>
      </c>
      <c r="AD671" s="11">
        <f t="shared" si="469"/>
        <v>0</v>
      </c>
      <c r="AE671" s="11">
        <f t="shared" si="469"/>
        <v>0</v>
      </c>
      <c r="AF671" s="11">
        <f t="shared" si="469"/>
        <v>0</v>
      </c>
      <c r="AG671" s="11">
        <f t="shared" si="469"/>
        <v>0</v>
      </c>
      <c r="AH671" s="11">
        <f t="shared" si="469"/>
        <v>0</v>
      </c>
      <c r="AI671" s="11">
        <f t="shared" si="469"/>
        <v>0</v>
      </c>
      <c r="AJ671" s="11">
        <f t="shared" si="469"/>
        <v>0</v>
      </c>
      <c r="AK671" s="11">
        <f t="shared" si="469"/>
        <v>0</v>
      </c>
      <c r="AL671" s="11">
        <f t="shared" si="469"/>
        <v>0</v>
      </c>
      <c r="AM671" s="11">
        <f t="shared" si="469"/>
        <v>0</v>
      </c>
      <c r="AN671" s="11">
        <f t="shared" si="469"/>
        <v>0</v>
      </c>
      <c r="AO671" s="11">
        <f t="shared" si="469"/>
        <v>0</v>
      </c>
      <c r="AP671" s="11">
        <f t="shared" si="469"/>
        <v>0</v>
      </c>
      <c r="AQ671" s="11">
        <f t="shared" si="469"/>
        <v>0</v>
      </c>
      <c r="AR671" s="11">
        <f t="shared" si="469"/>
        <v>0</v>
      </c>
      <c r="AS671" s="11">
        <f t="shared" si="469"/>
        <v>0</v>
      </c>
      <c r="AT671" s="11">
        <f t="shared" si="469"/>
        <v>0</v>
      </c>
      <c r="AU671" s="11">
        <f t="shared" si="469"/>
        <v>0</v>
      </c>
      <c r="AV671" s="11">
        <f t="shared" si="469"/>
        <v>0</v>
      </c>
      <c r="AW671" s="11">
        <f t="shared" si="469"/>
        <v>0</v>
      </c>
      <c r="AX671" s="11">
        <f t="shared" si="469"/>
        <v>0</v>
      </c>
      <c r="AY671" s="11">
        <f t="shared" si="469"/>
        <v>0</v>
      </c>
      <c r="AZ671" s="11">
        <f t="shared" si="469"/>
        <v>0</v>
      </c>
      <c r="BA671" s="11">
        <f t="shared" si="469"/>
        <v>0</v>
      </c>
      <c r="BB671" s="11">
        <f t="shared" si="469"/>
        <v>0</v>
      </c>
      <c r="BC671" s="11">
        <f t="shared" si="469"/>
        <v>0</v>
      </c>
      <c r="BD671" s="11">
        <f t="shared" si="469"/>
        <v>0</v>
      </c>
      <c r="BE671" s="11">
        <f t="shared" si="469"/>
        <v>0</v>
      </c>
      <c r="BF671" s="11">
        <f t="shared" si="469"/>
        <v>0</v>
      </c>
      <c r="BG671" s="11">
        <f t="shared" si="469"/>
        <v>0</v>
      </c>
      <c r="BH671" s="11">
        <f t="shared" si="469"/>
        <v>0</v>
      </c>
      <c r="BI671" s="11">
        <f t="shared" si="469"/>
        <v>0</v>
      </c>
      <c r="BJ671" s="11">
        <f t="shared" si="469"/>
        <v>0</v>
      </c>
      <c r="BK671" s="11">
        <f t="shared" si="469"/>
        <v>0</v>
      </c>
      <c r="BL671" s="11">
        <f t="shared" si="469"/>
        <v>0</v>
      </c>
      <c r="BM671" s="11">
        <f t="shared" si="469"/>
        <v>0</v>
      </c>
      <c r="BN671" s="11">
        <f t="shared" si="469"/>
        <v>0</v>
      </c>
      <c r="BO671" s="11">
        <f t="shared" si="469"/>
        <v>0</v>
      </c>
      <c r="BP671" s="11">
        <f t="shared" si="469"/>
        <v>0</v>
      </c>
      <c r="BQ671" s="11">
        <f t="shared" si="469"/>
        <v>0</v>
      </c>
      <c r="BR671" s="11">
        <f t="shared" si="469"/>
        <v>0</v>
      </c>
      <c r="BS671" s="11">
        <f t="shared" si="468"/>
        <v>0</v>
      </c>
      <c r="BT671" s="11">
        <f t="shared" si="468"/>
        <v>0</v>
      </c>
      <c r="BU671" s="11">
        <f t="shared" si="468"/>
        <v>0</v>
      </c>
      <c r="BV671" s="11">
        <f t="shared" si="468"/>
        <v>0</v>
      </c>
      <c r="BW671" s="11">
        <f t="shared" si="468"/>
        <v>0</v>
      </c>
      <c r="BX671" s="11">
        <f t="shared" si="468"/>
        <v>0</v>
      </c>
      <c r="BY671" s="11">
        <f t="shared" si="468"/>
        <v>0</v>
      </c>
      <c r="BZ671" s="11">
        <f t="shared" si="468"/>
        <v>0</v>
      </c>
      <c r="CA671" s="11">
        <f t="shared" si="468"/>
        <v>0</v>
      </c>
      <c r="CB671" s="11">
        <f t="shared" si="468"/>
        <v>0</v>
      </c>
      <c r="CC671" s="11">
        <f t="shared" si="468"/>
        <v>0</v>
      </c>
      <c r="CD671" s="11">
        <f t="shared" si="468"/>
        <v>0</v>
      </c>
      <c r="CE671" s="11">
        <f t="shared" si="468"/>
        <v>0</v>
      </c>
      <c r="CF671" s="11">
        <f t="shared" si="468"/>
        <v>0</v>
      </c>
      <c r="CG671" s="11">
        <f t="shared" si="468"/>
        <v>0</v>
      </c>
      <c r="CH671" s="11">
        <f t="shared" si="468"/>
        <v>0</v>
      </c>
      <c r="CI671" s="11">
        <f t="shared" si="468"/>
        <v>0</v>
      </c>
      <c r="CJ671" s="11">
        <f t="shared" si="468"/>
        <v>0</v>
      </c>
      <c r="CK671" s="11">
        <f t="shared" si="468"/>
        <v>0</v>
      </c>
      <c r="CL671" s="11">
        <f t="shared" si="468"/>
        <v>0</v>
      </c>
      <c r="CM671" s="11">
        <f t="shared" si="468"/>
        <v>0</v>
      </c>
      <c r="CN671" s="11">
        <f t="shared" si="468"/>
        <v>0</v>
      </c>
      <c r="CO671" s="11">
        <f t="shared" si="468"/>
        <v>0</v>
      </c>
      <c r="CP671" s="11">
        <f t="shared" si="468"/>
        <v>0</v>
      </c>
      <c r="CQ671" s="11">
        <f t="shared" si="468"/>
        <v>0</v>
      </c>
      <c r="CR671" s="11">
        <f t="shared" si="468"/>
        <v>0</v>
      </c>
      <c r="CS671" s="11">
        <f t="shared" si="468"/>
        <v>0</v>
      </c>
      <c r="CT671" s="11">
        <f t="shared" si="468"/>
        <v>0</v>
      </c>
      <c r="CU671" s="11">
        <f t="shared" si="468"/>
        <v>0</v>
      </c>
      <c r="CV671" s="11">
        <f t="shared" si="468"/>
        <v>0</v>
      </c>
      <c r="CW671" s="11">
        <f t="shared" si="468"/>
        <v>0</v>
      </c>
      <c r="CX671" s="11">
        <f t="shared" si="468"/>
        <v>0</v>
      </c>
      <c r="CY671" s="11">
        <f t="shared" si="468"/>
        <v>0</v>
      </c>
      <c r="CZ671" s="11">
        <f t="shared" si="468"/>
        <v>0</v>
      </c>
      <c r="DA671" s="11">
        <f t="shared" si="468"/>
        <v>0</v>
      </c>
      <c r="DB671" s="11">
        <f t="shared" si="468"/>
        <v>0</v>
      </c>
      <c r="DC671" s="11">
        <f t="shared" si="468"/>
        <v>0</v>
      </c>
      <c r="DD671" s="11">
        <f t="shared" si="468"/>
        <v>0</v>
      </c>
      <c r="DE671" s="11">
        <f t="shared" si="468"/>
        <v>0</v>
      </c>
      <c r="DF671" s="11">
        <f t="shared" si="468"/>
        <v>0</v>
      </c>
      <c r="DG671" s="11">
        <f t="shared" si="468"/>
        <v>0</v>
      </c>
      <c r="DH671" s="11">
        <f t="shared" si="468"/>
        <v>0</v>
      </c>
      <c r="DI671" s="11">
        <f t="shared" si="468"/>
        <v>0</v>
      </c>
      <c r="DJ671" s="11">
        <f t="shared" si="468"/>
        <v>0</v>
      </c>
      <c r="DK671" s="11">
        <f t="shared" si="468"/>
        <v>0</v>
      </c>
      <c r="DL671" s="11">
        <f t="shared" si="468"/>
        <v>0</v>
      </c>
      <c r="DM671" s="11">
        <f t="shared" si="468"/>
        <v>0</v>
      </c>
      <c r="DN671" s="11">
        <f t="shared" si="468"/>
        <v>0</v>
      </c>
      <c r="DO671" s="11">
        <f t="shared" si="468"/>
        <v>0</v>
      </c>
      <c r="DP671" s="11">
        <f t="shared" si="468"/>
        <v>0</v>
      </c>
      <c r="DQ671" s="11">
        <f t="shared" si="468"/>
        <v>0</v>
      </c>
      <c r="DR671" s="11">
        <f t="shared" si="468"/>
        <v>0</v>
      </c>
      <c r="DS671" s="11">
        <f t="shared" si="468"/>
        <v>0</v>
      </c>
      <c r="DT671" s="11">
        <f t="shared" si="468"/>
        <v>0</v>
      </c>
      <c r="DU671" s="11">
        <f t="shared" si="468"/>
        <v>0</v>
      </c>
      <c r="DV671" s="11">
        <f t="shared" si="468"/>
        <v>0</v>
      </c>
      <c r="DW671" s="11">
        <f t="shared" si="468"/>
        <v>0</v>
      </c>
      <c r="DX671" s="11">
        <f t="shared" si="468"/>
        <v>0</v>
      </c>
      <c r="DY671" s="11">
        <f t="shared" si="468"/>
        <v>0</v>
      </c>
      <c r="DZ671" s="11">
        <f t="shared" si="468"/>
        <v>0</v>
      </c>
      <c r="EA671" s="11">
        <f t="shared" si="468"/>
        <v>0</v>
      </c>
      <c r="EB671" s="11">
        <f t="shared" si="468"/>
        <v>0</v>
      </c>
      <c r="EC671" s="11">
        <f t="shared" si="468"/>
        <v>0</v>
      </c>
      <c r="ED671" s="11">
        <f t="shared" ref="ED671:GO674" si="471">$E671</f>
        <v>0</v>
      </c>
      <c r="EE671" s="11">
        <f t="shared" si="471"/>
        <v>0</v>
      </c>
      <c r="EF671" s="11">
        <f t="shared" si="471"/>
        <v>0</v>
      </c>
      <c r="EG671" s="11">
        <f t="shared" si="471"/>
        <v>0</v>
      </c>
      <c r="EH671" s="11">
        <f t="shared" si="471"/>
        <v>0</v>
      </c>
      <c r="EI671" s="11">
        <f t="shared" si="471"/>
        <v>0</v>
      </c>
      <c r="EJ671" s="11">
        <f t="shared" si="471"/>
        <v>0</v>
      </c>
      <c r="EK671" s="11">
        <f t="shared" si="471"/>
        <v>0</v>
      </c>
      <c r="EL671" s="11">
        <f t="shared" si="471"/>
        <v>0</v>
      </c>
      <c r="EM671" s="11">
        <f t="shared" si="471"/>
        <v>0</v>
      </c>
      <c r="EN671" s="11">
        <f t="shared" si="471"/>
        <v>0</v>
      </c>
      <c r="EO671" s="11">
        <f t="shared" si="471"/>
        <v>0</v>
      </c>
      <c r="EP671" s="11">
        <f t="shared" si="471"/>
        <v>0</v>
      </c>
      <c r="EQ671" s="11">
        <f t="shared" si="471"/>
        <v>0</v>
      </c>
      <c r="ER671" s="11">
        <f t="shared" si="471"/>
        <v>0</v>
      </c>
      <c r="ES671" s="11">
        <f t="shared" si="471"/>
        <v>0</v>
      </c>
      <c r="ET671" s="11">
        <f t="shared" si="471"/>
        <v>0</v>
      </c>
      <c r="EU671" s="11">
        <f t="shared" si="471"/>
        <v>0</v>
      </c>
      <c r="EV671" s="11">
        <f t="shared" si="471"/>
        <v>0</v>
      </c>
      <c r="EW671" s="11">
        <f t="shared" si="471"/>
        <v>0</v>
      </c>
      <c r="EX671" s="11">
        <f t="shared" si="471"/>
        <v>0</v>
      </c>
      <c r="EY671" s="11">
        <f t="shared" si="471"/>
        <v>0</v>
      </c>
      <c r="EZ671" s="11">
        <f t="shared" si="471"/>
        <v>0</v>
      </c>
      <c r="FA671" s="11">
        <f t="shared" si="471"/>
        <v>0</v>
      </c>
      <c r="FB671" s="11">
        <f t="shared" si="471"/>
        <v>0</v>
      </c>
      <c r="FC671" s="11">
        <f t="shared" si="471"/>
        <v>0</v>
      </c>
      <c r="FD671" s="11">
        <f t="shared" si="471"/>
        <v>0</v>
      </c>
      <c r="FE671" s="11">
        <f t="shared" si="471"/>
        <v>0</v>
      </c>
      <c r="FF671" s="11">
        <f t="shared" si="471"/>
        <v>0</v>
      </c>
      <c r="FG671" s="11">
        <f t="shared" si="471"/>
        <v>0</v>
      </c>
      <c r="FH671" s="11">
        <f t="shared" si="471"/>
        <v>0</v>
      </c>
      <c r="FI671" s="11">
        <f t="shared" si="471"/>
        <v>0</v>
      </c>
      <c r="FJ671" s="11">
        <f t="shared" si="471"/>
        <v>0</v>
      </c>
      <c r="FK671" s="11">
        <f t="shared" si="471"/>
        <v>0</v>
      </c>
      <c r="FL671" s="11">
        <f t="shared" si="471"/>
        <v>0</v>
      </c>
      <c r="FM671" s="11">
        <f t="shared" si="471"/>
        <v>0</v>
      </c>
      <c r="FN671" s="11">
        <f t="shared" si="471"/>
        <v>0</v>
      </c>
      <c r="FO671" s="11">
        <f t="shared" si="471"/>
        <v>0</v>
      </c>
      <c r="FP671" s="11">
        <f t="shared" si="471"/>
        <v>0</v>
      </c>
      <c r="FQ671" s="11">
        <f t="shared" si="471"/>
        <v>0</v>
      </c>
      <c r="FR671" s="11">
        <f t="shared" si="471"/>
        <v>0</v>
      </c>
      <c r="FS671" s="11">
        <f t="shared" si="471"/>
        <v>0</v>
      </c>
      <c r="FT671" s="11">
        <f t="shared" si="471"/>
        <v>0</v>
      </c>
      <c r="FU671" s="11">
        <f t="shared" si="471"/>
        <v>0</v>
      </c>
      <c r="FV671" s="11">
        <f t="shared" si="471"/>
        <v>0</v>
      </c>
      <c r="FW671" s="11">
        <f t="shared" si="471"/>
        <v>0</v>
      </c>
      <c r="FX671" s="11">
        <f t="shared" si="471"/>
        <v>0</v>
      </c>
      <c r="FY671" s="11">
        <f t="shared" si="471"/>
        <v>0</v>
      </c>
      <c r="FZ671" s="11">
        <f t="shared" si="471"/>
        <v>0</v>
      </c>
      <c r="GA671" s="11">
        <f t="shared" si="471"/>
        <v>0</v>
      </c>
      <c r="GB671" s="11">
        <f t="shared" si="471"/>
        <v>0</v>
      </c>
      <c r="GC671" s="11">
        <f t="shared" si="471"/>
        <v>0</v>
      </c>
      <c r="GD671" s="11">
        <f t="shared" si="471"/>
        <v>0</v>
      </c>
      <c r="GE671" s="11">
        <f t="shared" si="471"/>
        <v>0</v>
      </c>
      <c r="GF671" s="11">
        <f t="shared" si="471"/>
        <v>0</v>
      </c>
      <c r="GG671" s="11">
        <f t="shared" si="471"/>
        <v>0</v>
      </c>
      <c r="GH671" s="11">
        <f t="shared" si="471"/>
        <v>0</v>
      </c>
      <c r="GI671" s="11">
        <f t="shared" si="471"/>
        <v>0</v>
      </c>
      <c r="GJ671" s="11">
        <f t="shared" si="471"/>
        <v>0</v>
      </c>
      <c r="GK671" s="11">
        <f t="shared" si="471"/>
        <v>0</v>
      </c>
      <c r="GL671" s="11">
        <f t="shared" si="471"/>
        <v>0</v>
      </c>
      <c r="GM671" s="11">
        <f t="shared" si="471"/>
        <v>0</v>
      </c>
      <c r="GN671" s="11">
        <f t="shared" si="471"/>
        <v>0</v>
      </c>
      <c r="GO671" s="11">
        <f t="shared" si="471"/>
        <v>0</v>
      </c>
      <c r="GP671" s="11">
        <f t="shared" si="470"/>
        <v>0</v>
      </c>
      <c r="GQ671" s="11">
        <f t="shared" si="470"/>
        <v>0</v>
      </c>
      <c r="GR671" s="11">
        <f t="shared" si="470"/>
        <v>0</v>
      </c>
      <c r="GS671" s="11">
        <f t="shared" si="470"/>
        <v>0</v>
      </c>
      <c r="GT671" s="11">
        <f t="shared" si="470"/>
        <v>0</v>
      </c>
      <c r="GU671" s="11">
        <f t="shared" si="470"/>
        <v>0</v>
      </c>
      <c r="GV671" s="11">
        <f t="shared" si="470"/>
        <v>0</v>
      </c>
    </row>
    <row r="672" spans="4:204" ht="15.75" thickBot="1" x14ac:dyDescent="0.3">
      <c r="D672">
        <v>38</v>
      </c>
      <c r="E672" s="12">
        <f t="shared" si="466"/>
        <v>0</v>
      </c>
      <c r="F672" s="11">
        <f t="shared" si="435"/>
        <v>0</v>
      </c>
      <c r="G672" s="11">
        <f t="shared" si="469"/>
        <v>0</v>
      </c>
      <c r="H672" s="11">
        <f t="shared" si="469"/>
        <v>0</v>
      </c>
      <c r="I672" s="11">
        <f t="shared" si="469"/>
        <v>0</v>
      </c>
      <c r="J672" s="11">
        <f t="shared" si="469"/>
        <v>0</v>
      </c>
      <c r="K672" s="11">
        <f t="shared" si="469"/>
        <v>0</v>
      </c>
      <c r="L672" s="11">
        <f t="shared" si="469"/>
        <v>0</v>
      </c>
      <c r="M672" s="11">
        <f t="shared" si="469"/>
        <v>0</v>
      </c>
      <c r="N672" s="11">
        <f t="shared" si="469"/>
        <v>0</v>
      </c>
      <c r="O672" s="11">
        <f t="shared" si="469"/>
        <v>0</v>
      </c>
      <c r="P672" s="11">
        <f t="shared" si="469"/>
        <v>0</v>
      </c>
      <c r="Q672" s="11">
        <f t="shared" si="469"/>
        <v>0</v>
      </c>
      <c r="R672" s="11">
        <f t="shared" si="469"/>
        <v>0</v>
      </c>
      <c r="S672" s="11">
        <f t="shared" si="469"/>
        <v>0</v>
      </c>
      <c r="T672" s="11">
        <f t="shared" si="469"/>
        <v>0</v>
      </c>
      <c r="U672" s="11">
        <f t="shared" si="469"/>
        <v>0</v>
      </c>
      <c r="V672" s="11">
        <f t="shared" si="469"/>
        <v>0</v>
      </c>
      <c r="W672" s="11">
        <f t="shared" si="469"/>
        <v>0</v>
      </c>
      <c r="X672" s="11">
        <f t="shared" si="469"/>
        <v>0</v>
      </c>
      <c r="Y672" s="11">
        <f t="shared" si="469"/>
        <v>0</v>
      </c>
      <c r="Z672" s="11">
        <f t="shared" si="469"/>
        <v>0</v>
      </c>
      <c r="AA672" s="11">
        <f t="shared" si="469"/>
        <v>0</v>
      </c>
      <c r="AB672" s="11">
        <f t="shared" si="469"/>
        <v>0</v>
      </c>
      <c r="AC672" s="11">
        <f t="shared" si="469"/>
        <v>0</v>
      </c>
      <c r="AD672" s="11">
        <f t="shared" si="469"/>
        <v>0</v>
      </c>
      <c r="AE672" s="11">
        <f t="shared" si="469"/>
        <v>0</v>
      </c>
      <c r="AF672" s="11">
        <f t="shared" si="469"/>
        <v>0</v>
      </c>
      <c r="AG672" s="11">
        <f t="shared" si="469"/>
        <v>0</v>
      </c>
      <c r="AH672" s="11">
        <f t="shared" si="469"/>
        <v>0</v>
      </c>
      <c r="AI672" s="11">
        <f t="shared" si="469"/>
        <v>0</v>
      </c>
      <c r="AJ672" s="11">
        <f t="shared" si="469"/>
        <v>0</v>
      </c>
      <c r="AK672" s="11">
        <f t="shared" si="469"/>
        <v>0</v>
      </c>
      <c r="AL672" s="11">
        <f t="shared" si="469"/>
        <v>0</v>
      </c>
      <c r="AM672" s="11">
        <f t="shared" si="469"/>
        <v>0</v>
      </c>
      <c r="AN672" s="11">
        <f t="shared" si="469"/>
        <v>0</v>
      </c>
      <c r="AO672" s="11">
        <f t="shared" si="469"/>
        <v>0</v>
      </c>
      <c r="AP672" s="11">
        <f t="shared" si="469"/>
        <v>0</v>
      </c>
      <c r="AQ672" s="11">
        <f t="shared" si="469"/>
        <v>0</v>
      </c>
      <c r="AR672" s="11">
        <f t="shared" si="469"/>
        <v>0</v>
      </c>
      <c r="AS672" s="11">
        <f t="shared" si="469"/>
        <v>0</v>
      </c>
      <c r="AT672" s="11">
        <f t="shared" si="469"/>
        <v>0</v>
      </c>
      <c r="AU672" s="11">
        <f t="shared" si="469"/>
        <v>0</v>
      </c>
      <c r="AV672" s="11">
        <f t="shared" si="469"/>
        <v>0</v>
      </c>
      <c r="AW672" s="11">
        <f t="shared" si="469"/>
        <v>0</v>
      </c>
      <c r="AX672" s="11">
        <f t="shared" si="469"/>
        <v>0</v>
      </c>
      <c r="AY672" s="11">
        <f t="shared" si="469"/>
        <v>0</v>
      </c>
      <c r="AZ672" s="11">
        <f t="shared" si="469"/>
        <v>0</v>
      </c>
      <c r="BA672" s="11">
        <f t="shared" si="469"/>
        <v>0</v>
      </c>
      <c r="BB672" s="11">
        <f t="shared" si="469"/>
        <v>0</v>
      </c>
      <c r="BC672" s="11">
        <f t="shared" si="469"/>
        <v>0</v>
      </c>
      <c r="BD672" s="11">
        <f t="shared" si="469"/>
        <v>0</v>
      </c>
      <c r="BE672" s="11">
        <f t="shared" si="469"/>
        <v>0</v>
      </c>
      <c r="BF672" s="11">
        <f t="shared" si="469"/>
        <v>0</v>
      </c>
      <c r="BG672" s="11">
        <f t="shared" si="469"/>
        <v>0</v>
      </c>
      <c r="BH672" s="11">
        <f t="shared" si="469"/>
        <v>0</v>
      </c>
      <c r="BI672" s="11">
        <f t="shared" si="469"/>
        <v>0</v>
      </c>
      <c r="BJ672" s="11">
        <f t="shared" si="469"/>
        <v>0</v>
      </c>
      <c r="BK672" s="11">
        <f t="shared" si="469"/>
        <v>0</v>
      </c>
      <c r="BL672" s="11">
        <f t="shared" si="469"/>
        <v>0</v>
      </c>
      <c r="BM672" s="11">
        <f t="shared" si="469"/>
        <v>0</v>
      </c>
      <c r="BN672" s="11">
        <f t="shared" si="469"/>
        <v>0</v>
      </c>
      <c r="BO672" s="11">
        <f t="shared" si="469"/>
        <v>0</v>
      </c>
      <c r="BP672" s="11">
        <f t="shared" si="469"/>
        <v>0</v>
      </c>
      <c r="BQ672" s="11">
        <f t="shared" si="469"/>
        <v>0</v>
      </c>
      <c r="BR672" s="11">
        <f t="shared" ref="BR672:EC675" si="472">$E672</f>
        <v>0</v>
      </c>
      <c r="BS672" s="11">
        <f t="shared" si="472"/>
        <v>0</v>
      </c>
      <c r="BT672" s="11">
        <f t="shared" si="472"/>
        <v>0</v>
      </c>
      <c r="BU672" s="11">
        <f t="shared" si="472"/>
        <v>0</v>
      </c>
      <c r="BV672" s="11">
        <f t="shared" si="472"/>
        <v>0</v>
      </c>
      <c r="BW672" s="11">
        <f t="shared" si="472"/>
        <v>0</v>
      </c>
      <c r="BX672" s="11">
        <f t="shared" si="472"/>
        <v>0</v>
      </c>
      <c r="BY672" s="11">
        <f t="shared" si="472"/>
        <v>0</v>
      </c>
      <c r="BZ672" s="11">
        <f t="shared" si="472"/>
        <v>0</v>
      </c>
      <c r="CA672" s="11">
        <f t="shared" si="472"/>
        <v>0</v>
      </c>
      <c r="CB672" s="11">
        <f t="shared" si="472"/>
        <v>0</v>
      </c>
      <c r="CC672" s="11">
        <f t="shared" si="472"/>
        <v>0</v>
      </c>
      <c r="CD672" s="11">
        <f t="shared" si="472"/>
        <v>0</v>
      </c>
      <c r="CE672" s="11">
        <f t="shared" si="472"/>
        <v>0</v>
      </c>
      <c r="CF672" s="11">
        <f t="shared" si="472"/>
        <v>0</v>
      </c>
      <c r="CG672" s="11">
        <f t="shared" si="472"/>
        <v>0</v>
      </c>
      <c r="CH672" s="11">
        <f t="shared" si="472"/>
        <v>0</v>
      </c>
      <c r="CI672" s="11">
        <f t="shared" si="472"/>
        <v>0</v>
      </c>
      <c r="CJ672" s="11">
        <f t="shared" si="472"/>
        <v>0</v>
      </c>
      <c r="CK672" s="11">
        <f t="shared" si="472"/>
        <v>0</v>
      </c>
      <c r="CL672" s="11">
        <f t="shared" si="472"/>
        <v>0</v>
      </c>
      <c r="CM672" s="11">
        <f t="shared" si="472"/>
        <v>0</v>
      </c>
      <c r="CN672" s="11">
        <f t="shared" si="472"/>
        <v>0</v>
      </c>
      <c r="CO672" s="11">
        <f t="shared" si="472"/>
        <v>0</v>
      </c>
      <c r="CP672" s="11">
        <f t="shared" si="472"/>
        <v>0</v>
      </c>
      <c r="CQ672" s="11">
        <f t="shared" si="472"/>
        <v>0</v>
      </c>
      <c r="CR672" s="11">
        <f t="shared" si="472"/>
        <v>0</v>
      </c>
      <c r="CS672" s="11">
        <f t="shared" si="472"/>
        <v>0</v>
      </c>
      <c r="CT672" s="11">
        <f t="shared" si="472"/>
        <v>0</v>
      </c>
      <c r="CU672" s="11">
        <f t="shared" si="472"/>
        <v>0</v>
      </c>
      <c r="CV672" s="11">
        <f t="shared" si="472"/>
        <v>0</v>
      </c>
      <c r="CW672" s="11">
        <f t="shared" si="472"/>
        <v>0</v>
      </c>
      <c r="CX672" s="11">
        <f t="shared" si="472"/>
        <v>0</v>
      </c>
      <c r="CY672" s="11">
        <f t="shared" si="472"/>
        <v>0</v>
      </c>
      <c r="CZ672" s="11">
        <f t="shared" si="472"/>
        <v>0</v>
      </c>
      <c r="DA672" s="11">
        <f t="shared" si="472"/>
        <v>0</v>
      </c>
      <c r="DB672" s="11">
        <f t="shared" si="472"/>
        <v>0</v>
      </c>
      <c r="DC672" s="11">
        <f t="shared" si="472"/>
        <v>0</v>
      </c>
      <c r="DD672" s="11">
        <f t="shared" si="472"/>
        <v>0</v>
      </c>
      <c r="DE672" s="11">
        <f t="shared" si="472"/>
        <v>0</v>
      </c>
      <c r="DF672" s="11">
        <f t="shared" si="472"/>
        <v>0</v>
      </c>
      <c r="DG672" s="11">
        <f t="shared" si="472"/>
        <v>0</v>
      </c>
      <c r="DH672" s="11">
        <f t="shared" si="472"/>
        <v>0</v>
      </c>
      <c r="DI672" s="11">
        <f t="shared" si="472"/>
        <v>0</v>
      </c>
      <c r="DJ672" s="11">
        <f t="shared" si="472"/>
        <v>0</v>
      </c>
      <c r="DK672" s="11">
        <f t="shared" si="472"/>
        <v>0</v>
      </c>
      <c r="DL672" s="11">
        <f t="shared" si="472"/>
        <v>0</v>
      </c>
      <c r="DM672" s="11">
        <f t="shared" si="472"/>
        <v>0</v>
      </c>
      <c r="DN672" s="11">
        <f t="shared" si="472"/>
        <v>0</v>
      </c>
      <c r="DO672" s="11">
        <f t="shared" si="472"/>
        <v>0</v>
      </c>
      <c r="DP672" s="11">
        <f t="shared" si="472"/>
        <v>0</v>
      </c>
      <c r="DQ672" s="11">
        <f t="shared" si="472"/>
        <v>0</v>
      </c>
      <c r="DR672" s="11">
        <f t="shared" si="472"/>
        <v>0</v>
      </c>
      <c r="DS672" s="11">
        <f t="shared" si="472"/>
        <v>0</v>
      </c>
      <c r="DT672" s="11">
        <f t="shared" si="472"/>
        <v>0</v>
      </c>
      <c r="DU672" s="11">
        <f t="shared" si="472"/>
        <v>0</v>
      </c>
      <c r="DV672" s="11">
        <f t="shared" si="472"/>
        <v>0</v>
      </c>
      <c r="DW672" s="11">
        <f t="shared" si="472"/>
        <v>0</v>
      </c>
      <c r="DX672" s="11">
        <f t="shared" si="472"/>
        <v>0</v>
      </c>
      <c r="DY672" s="11">
        <f t="shared" si="472"/>
        <v>0</v>
      </c>
      <c r="DZ672" s="11">
        <f t="shared" si="472"/>
        <v>0</v>
      </c>
      <c r="EA672" s="11">
        <f t="shared" si="472"/>
        <v>0</v>
      </c>
      <c r="EB672" s="11">
        <f t="shared" si="472"/>
        <v>0</v>
      </c>
      <c r="EC672" s="11">
        <f t="shared" si="472"/>
        <v>0</v>
      </c>
      <c r="ED672" s="11">
        <f t="shared" si="471"/>
        <v>0</v>
      </c>
      <c r="EE672" s="11">
        <f t="shared" si="471"/>
        <v>0</v>
      </c>
      <c r="EF672" s="11">
        <f t="shared" si="471"/>
        <v>0</v>
      </c>
      <c r="EG672" s="11">
        <f t="shared" si="471"/>
        <v>0</v>
      </c>
      <c r="EH672" s="11">
        <f t="shared" si="471"/>
        <v>0</v>
      </c>
      <c r="EI672" s="11">
        <f t="shared" si="471"/>
        <v>0</v>
      </c>
      <c r="EJ672" s="11">
        <f t="shared" si="471"/>
        <v>0</v>
      </c>
      <c r="EK672" s="11">
        <f t="shared" si="471"/>
        <v>0</v>
      </c>
      <c r="EL672" s="11">
        <f t="shared" si="471"/>
        <v>0</v>
      </c>
      <c r="EM672" s="11">
        <f t="shared" si="471"/>
        <v>0</v>
      </c>
      <c r="EN672" s="11">
        <f t="shared" si="471"/>
        <v>0</v>
      </c>
      <c r="EO672" s="11">
        <f t="shared" si="471"/>
        <v>0</v>
      </c>
      <c r="EP672" s="11">
        <f t="shared" si="471"/>
        <v>0</v>
      </c>
      <c r="EQ672" s="11">
        <f t="shared" si="471"/>
        <v>0</v>
      </c>
      <c r="ER672" s="11">
        <f t="shared" si="471"/>
        <v>0</v>
      </c>
      <c r="ES672" s="11">
        <f t="shared" si="471"/>
        <v>0</v>
      </c>
      <c r="ET672" s="11">
        <f t="shared" si="471"/>
        <v>0</v>
      </c>
      <c r="EU672" s="11">
        <f t="shared" si="471"/>
        <v>0</v>
      </c>
      <c r="EV672" s="11">
        <f t="shared" si="471"/>
        <v>0</v>
      </c>
      <c r="EW672" s="11">
        <f t="shared" si="471"/>
        <v>0</v>
      </c>
      <c r="EX672" s="11">
        <f t="shared" si="471"/>
        <v>0</v>
      </c>
      <c r="EY672" s="11">
        <f t="shared" si="471"/>
        <v>0</v>
      </c>
      <c r="EZ672" s="11">
        <f t="shared" si="471"/>
        <v>0</v>
      </c>
      <c r="FA672" s="11">
        <f t="shared" si="471"/>
        <v>0</v>
      </c>
      <c r="FB672" s="11">
        <f t="shared" si="471"/>
        <v>0</v>
      </c>
      <c r="FC672" s="11">
        <f t="shared" si="471"/>
        <v>0</v>
      </c>
      <c r="FD672" s="11">
        <f t="shared" si="471"/>
        <v>0</v>
      </c>
      <c r="FE672" s="11">
        <f t="shared" si="471"/>
        <v>0</v>
      </c>
      <c r="FF672" s="11">
        <f t="shared" si="471"/>
        <v>0</v>
      </c>
      <c r="FG672" s="11">
        <f t="shared" si="471"/>
        <v>0</v>
      </c>
      <c r="FH672" s="11">
        <f t="shared" si="471"/>
        <v>0</v>
      </c>
      <c r="FI672" s="11">
        <f t="shared" si="471"/>
        <v>0</v>
      </c>
      <c r="FJ672" s="11">
        <f t="shared" si="471"/>
        <v>0</v>
      </c>
      <c r="FK672" s="11">
        <f t="shared" si="471"/>
        <v>0</v>
      </c>
      <c r="FL672" s="11">
        <f t="shared" si="471"/>
        <v>0</v>
      </c>
      <c r="FM672" s="11">
        <f t="shared" si="471"/>
        <v>0</v>
      </c>
      <c r="FN672" s="11">
        <f t="shared" si="471"/>
        <v>0</v>
      </c>
      <c r="FO672" s="11">
        <f t="shared" si="471"/>
        <v>0</v>
      </c>
      <c r="FP672" s="11">
        <f t="shared" si="471"/>
        <v>0</v>
      </c>
      <c r="FQ672" s="11">
        <f t="shared" si="471"/>
        <v>0</v>
      </c>
      <c r="FR672" s="11">
        <f t="shared" si="471"/>
        <v>0</v>
      </c>
      <c r="FS672" s="11">
        <f t="shared" si="471"/>
        <v>0</v>
      </c>
      <c r="FT672" s="11">
        <f t="shared" si="471"/>
        <v>0</v>
      </c>
      <c r="FU672" s="11">
        <f t="shared" si="471"/>
        <v>0</v>
      </c>
      <c r="FV672" s="11">
        <f t="shared" si="471"/>
        <v>0</v>
      </c>
      <c r="FW672" s="11">
        <f t="shared" si="471"/>
        <v>0</v>
      </c>
      <c r="FX672" s="11">
        <f t="shared" si="471"/>
        <v>0</v>
      </c>
      <c r="FY672" s="11">
        <f t="shared" si="471"/>
        <v>0</v>
      </c>
      <c r="FZ672" s="11">
        <f t="shared" si="471"/>
        <v>0</v>
      </c>
      <c r="GA672" s="11">
        <f t="shared" si="471"/>
        <v>0</v>
      </c>
      <c r="GB672" s="11">
        <f t="shared" si="471"/>
        <v>0</v>
      </c>
      <c r="GC672" s="11">
        <f t="shared" si="471"/>
        <v>0</v>
      </c>
      <c r="GD672" s="11">
        <f t="shared" si="471"/>
        <v>0</v>
      </c>
      <c r="GE672" s="11">
        <f t="shared" si="471"/>
        <v>0</v>
      </c>
      <c r="GF672" s="11">
        <f t="shared" si="471"/>
        <v>0</v>
      </c>
      <c r="GG672" s="11">
        <f t="shared" si="471"/>
        <v>0</v>
      </c>
      <c r="GH672" s="11">
        <f t="shared" si="471"/>
        <v>0</v>
      </c>
      <c r="GI672" s="11">
        <f t="shared" si="471"/>
        <v>0</v>
      </c>
      <c r="GJ672" s="11">
        <f t="shared" si="471"/>
        <v>0</v>
      </c>
      <c r="GK672" s="11">
        <f t="shared" si="471"/>
        <v>0</v>
      </c>
      <c r="GL672" s="11">
        <f t="shared" si="471"/>
        <v>0</v>
      </c>
      <c r="GM672" s="11">
        <f t="shared" si="471"/>
        <v>0</v>
      </c>
      <c r="GN672" s="11">
        <f t="shared" si="471"/>
        <v>0</v>
      </c>
      <c r="GO672" s="11">
        <f t="shared" si="471"/>
        <v>0</v>
      </c>
      <c r="GP672" s="11">
        <f t="shared" si="470"/>
        <v>0</v>
      </c>
      <c r="GQ672" s="11">
        <f t="shared" si="470"/>
        <v>0</v>
      </c>
      <c r="GR672" s="11">
        <f t="shared" si="470"/>
        <v>0</v>
      </c>
      <c r="GS672" s="11">
        <f t="shared" si="470"/>
        <v>0</v>
      </c>
      <c r="GT672" s="11">
        <f t="shared" si="470"/>
        <v>0</v>
      </c>
      <c r="GU672" s="11">
        <f t="shared" si="470"/>
        <v>0</v>
      </c>
      <c r="GV672" s="11">
        <f t="shared" si="470"/>
        <v>0</v>
      </c>
    </row>
    <row r="673" spans="4:204" ht="15.75" thickBot="1" x14ac:dyDescent="0.3">
      <c r="D673">
        <v>39</v>
      </c>
      <c r="E673" s="12">
        <f t="shared" si="466"/>
        <v>0</v>
      </c>
      <c r="F673" s="11">
        <f t="shared" si="435"/>
        <v>0</v>
      </c>
      <c r="G673" s="11">
        <f t="shared" ref="G673:BR676" si="473">$E673</f>
        <v>0</v>
      </c>
      <c r="H673" s="11">
        <f t="shared" si="473"/>
        <v>0</v>
      </c>
      <c r="I673" s="11">
        <f t="shared" si="473"/>
        <v>0</v>
      </c>
      <c r="J673" s="11">
        <f t="shared" si="473"/>
        <v>0</v>
      </c>
      <c r="K673" s="11">
        <f t="shared" si="473"/>
        <v>0</v>
      </c>
      <c r="L673" s="11">
        <f t="shared" si="473"/>
        <v>0</v>
      </c>
      <c r="M673" s="11">
        <f t="shared" si="473"/>
        <v>0</v>
      </c>
      <c r="N673" s="11">
        <f t="shared" si="473"/>
        <v>0</v>
      </c>
      <c r="O673" s="11">
        <f t="shared" si="473"/>
        <v>0</v>
      </c>
      <c r="P673" s="11">
        <f t="shared" si="473"/>
        <v>0</v>
      </c>
      <c r="Q673" s="11">
        <f t="shared" si="473"/>
        <v>0</v>
      </c>
      <c r="R673" s="11">
        <f t="shared" si="473"/>
        <v>0</v>
      </c>
      <c r="S673" s="11">
        <f t="shared" si="473"/>
        <v>0</v>
      </c>
      <c r="T673" s="11">
        <f t="shared" si="473"/>
        <v>0</v>
      </c>
      <c r="U673" s="11">
        <f t="shared" si="473"/>
        <v>0</v>
      </c>
      <c r="V673" s="11">
        <f t="shared" si="473"/>
        <v>0</v>
      </c>
      <c r="W673" s="11">
        <f t="shared" si="473"/>
        <v>0</v>
      </c>
      <c r="X673" s="11">
        <f t="shared" si="473"/>
        <v>0</v>
      </c>
      <c r="Y673" s="11">
        <f t="shared" si="473"/>
        <v>0</v>
      </c>
      <c r="Z673" s="11">
        <f t="shared" si="473"/>
        <v>0</v>
      </c>
      <c r="AA673" s="11">
        <f t="shared" si="473"/>
        <v>0</v>
      </c>
      <c r="AB673" s="11">
        <f t="shared" si="473"/>
        <v>0</v>
      </c>
      <c r="AC673" s="11">
        <f t="shared" si="473"/>
        <v>0</v>
      </c>
      <c r="AD673" s="11">
        <f t="shared" si="473"/>
        <v>0</v>
      </c>
      <c r="AE673" s="11">
        <f t="shared" si="473"/>
        <v>0</v>
      </c>
      <c r="AF673" s="11">
        <f t="shared" si="473"/>
        <v>0</v>
      </c>
      <c r="AG673" s="11">
        <f t="shared" si="473"/>
        <v>0</v>
      </c>
      <c r="AH673" s="11">
        <f t="shared" si="473"/>
        <v>0</v>
      </c>
      <c r="AI673" s="11">
        <f t="shared" si="473"/>
        <v>0</v>
      </c>
      <c r="AJ673" s="11">
        <f t="shared" si="473"/>
        <v>0</v>
      </c>
      <c r="AK673" s="11">
        <f t="shared" si="473"/>
        <v>0</v>
      </c>
      <c r="AL673" s="11">
        <f t="shared" si="473"/>
        <v>0</v>
      </c>
      <c r="AM673" s="11">
        <f t="shared" si="473"/>
        <v>0</v>
      </c>
      <c r="AN673" s="11">
        <f t="shared" si="473"/>
        <v>0</v>
      </c>
      <c r="AO673" s="11">
        <f t="shared" si="473"/>
        <v>0</v>
      </c>
      <c r="AP673" s="11">
        <f t="shared" si="473"/>
        <v>0</v>
      </c>
      <c r="AQ673" s="11">
        <f t="shared" si="473"/>
        <v>0</v>
      </c>
      <c r="AR673" s="11">
        <f t="shared" si="473"/>
        <v>0</v>
      </c>
      <c r="AS673" s="11">
        <f t="shared" si="473"/>
        <v>0</v>
      </c>
      <c r="AT673" s="11">
        <f t="shared" si="473"/>
        <v>0</v>
      </c>
      <c r="AU673" s="11">
        <f t="shared" si="473"/>
        <v>0</v>
      </c>
      <c r="AV673" s="11">
        <f t="shared" si="473"/>
        <v>0</v>
      </c>
      <c r="AW673" s="11">
        <f t="shared" si="473"/>
        <v>0</v>
      </c>
      <c r="AX673" s="11">
        <f t="shared" si="473"/>
        <v>0</v>
      </c>
      <c r="AY673" s="11">
        <f t="shared" si="473"/>
        <v>0</v>
      </c>
      <c r="AZ673" s="11">
        <f t="shared" si="473"/>
        <v>0</v>
      </c>
      <c r="BA673" s="11">
        <f t="shared" si="473"/>
        <v>0</v>
      </c>
      <c r="BB673" s="11">
        <f t="shared" si="473"/>
        <v>0</v>
      </c>
      <c r="BC673" s="11">
        <f t="shared" si="473"/>
        <v>0</v>
      </c>
      <c r="BD673" s="11">
        <f t="shared" si="473"/>
        <v>0</v>
      </c>
      <c r="BE673" s="11">
        <f t="shared" si="473"/>
        <v>0</v>
      </c>
      <c r="BF673" s="11">
        <f t="shared" si="473"/>
        <v>0</v>
      </c>
      <c r="BG673" s="11">
        <f t="shared" si="473"/>
        <v>0</v>
      </c>
      <c r="BH673" s="11">
        <f t="shared" si="473"/>
        <v>0</v>
      </c>
      <c r="BI673" s="11">
        <f t="shared" si="473"/>
        <v>0</v>
      </c>
      <c r="BJ673" s="11">
        <f t="shared" si="473"/>
        <v>0</v>
      </c>
      <c r="BK673" s="11">
        <f t="shared" si="473"/>
        <v>0</v>
      </c>
      <c r="BL673" s="11">
        <f t="shared" si="473"/>
        <v>0</v>
      </c>
      <c r="BM673" s="11">
        <f t="shared" si="473"/>
        <v>0</v>
      </c>
      <c r="BN673" s="11">
        <f t="shared" si="473"/>
        <v>0</v>
      </c>
      <c r="BO673" s="11">
        <f t="shared" si="473"/>
        <v>0</v>
      </c>
      <c r="BP673" s="11">
        <f t="shared" si="473"/>
        <v>0</v>
      </c>
      <c r="BQ673" s="11">
        <f t="shared" si="473"/>
        <v>0</v>
      </c>
      <c r="BR673" s="11">
        <f t="shared" si="473"/>
        <v>0</v>
      </c>
      <c r="BS673" s="11">
        <f t="shared" si="472"/>
        <v>0</v>
      </c>
      <c r="BT673" s="11">
        <f t="shared" si="472"/>
        <v>0</v>
      </c>
      <c r="BU673" s="11">
        <f t="shared" si="472"/>
        <v>0</v>
      </c>
      <c r="BV673" s="11">
        <f t="shared" si="472"/>
        <v>0</v>
      </c>
      <c r="BW673" s="11">
        <f t="shared" si="472"/>
        <v>0</v>
      </c>
      <c r="BX673" s="11">
        <f t="shared" si="472"/>
        <v>0</v>
      </c>
      <c r="BY673" s="11">
        <f t="shared" si="472"/>
        <v>0</v>
      </c>
      <c r="BZ673" s="11">
        <f t="shared" si="472"/>
        <v>0</v>
      </c>
      <c r="CA673" s="11">
        <f t="shared" si="472"/>
        <v>0</v>
      </c>
      <c r="CB673" s="11">
        <f t="shared" si="472"/>
        <v>0</v>
      </c>
      <c r="CC673" s="11">
        <f t="shared" si="472"/>
        <v>0</v>
      </c>
      <c r="CD673" s="11">
        <f t="shared" si="472"/>
        <v>0</v>
      </c>
      <c r="CE673" s="11">
        <f t="shared" si="472"/>
        <v>0</v>
      </c>
      <c r="CF673" s="11">
        <f t="shared" si="472"/>
        <v>0</v>
      </c>
      <c r="CG673" s="11">
        <f t="shared" si="472"/>
        <v>0</v>
      </c>
      <c r="CH673" s="11">
        <f t="shared" si="472"/>
        <v>0</v>
      </c>
      <c r="CI673" s="11">
        <f t="shared" si="472"/>
        <v>0</v>
      </c>
      <c r="CJ673" s="11">
        <f t="shared" si="472"/>
        <v>0</v>
      </c>
      <c r="CK673" s="11">
        <f t="shared" si="472"/>
        <v>0</v>
      </c>
      <c r="CL673" s="11">
        <f t="shared" si="472"/>
        <v>0</v>
      </c>
      <c r="CM673" s="11">
        <f t="shared" si="472"/>
        <v>0</v>
      </c>
      <c r="CN673" s="11">
        <f t="shared" si="472"/>
        <v>0</v>
      </c>
      <c r="CO673" s="11">
        <f t="shared" si="472"/>
        <v>0</v>
      </c>
      <c r="CP673" s="11">
        <f t="shared" si="472"/>
        <v>0</v>
      </c>
      <c r="CQ673" s="11">
        <f t="shared" si="472"/>
        <v>0</v>
      </c>
      <c r="CR673" s="11">
        <f t="shared" si="472"/>
        <v>0</v>
      </c>
      <c r="CS673" s="11">
        <f t="shared" si="472"/>
        <v>0</v>
      </c>
      <c r="CT673" s="11">
        <f t="shared" si="472"/>
        <v>0</v>
      </c>
      <c r="CU673" s="11">
        <f t="shared" si="472"/>
        <v>0</v>
      </c>
      <c r="CV673" s="11">
        <f t="shared" si="472"/>
        <v>0</v>
      </c>
      <c r="CW673" s="11">
        <f t="shared" si="472"/>
        <v>0</v>
      </c>
      <c r="CX673" s="11">
        <f t="shared" si="472"/>
        <v>0</v>
      </c>
      <c r="CY673" s="11">
        <f t="shared" si="472"/>
        <v>0</v>
      </c>
      <c r="CZ673" s="11">
        <f t="shared" si="472"/>
        <v>0</v>
      </c>
      <c r="DA673" s="11">
        <f t="shared" si="472"/>
        <v>0</v>
      </c>
      <c r="DB673" s="11">
        <f t="shared" si="472"/>
        <v>0</v>
      </c>
      <c r="DC673" s="11">
        <f t="shared" si="472"/>
        <v>0</v>
      </c>
      <c r="DD673" s="11">
        <f t="shared" si="472"/>
        <v>0</v>
      </c>
      <c r="DE673" s="11">
        <f t="shared" si="472"/>
        <v>0</v>
      </c>
      <c r="DF673" s="11">
        <f t="shared" si="472"/>
        <v>0</v>
      </c>
      <c r="DG673" s="11">
        <f t="shared" si="472"/>
        <v>0</v>
      </c>
      <c r="DH673" s="11">
        <f t="shared" si="472"/>
        <v>0</v>
      </c>
      <c r="DI673" s="11">
        <f t="shared" si="472"/>
        <v>0</v>
      </c>
      <c r="DJ673" s="11">
        <f t="shared" si="472"/>
        <v>0</v>
      </c>
      <c r="DK673" s="11">
        <f t="shared" si="472"/>
        <v>0</v>
      </c>
      <c r="DL673" s="11">
        <f t="shared" si="472"/>
        <v>0</v>
      </c>
      <c r="DM673" s="11">
        <f t="shared" si="472"/>
        <v>0</v>
      </c>
      <c r="DN673" s="11">
        <f t="shared" si="472"/>
        <v>0</v>
      </c>
      <c r="DO673" s="11">
        <f t="shared" si="472"/>
        <v>0</v>
      </c>
      <c r="DP673" s="11">
        <f t="shared" si="472"/>
        <v>0</v>
      </c>
      <c r="DQ673" s="11">
        <f t="shared" si="472"/>
        <v>0</v>
      </c>
      <c r="DR673" s="11">
        <f t="shared" si="472"/>
        <v>0</v>
      </c>
      <c r="DS673" s="11">
        <f t="shared" si="472"/>
        <v>0</v>
      </c>
      <c r="DT673" s="11">
        <f t="shared" si="472"/>
        <v>0</v>
      </c>
      <c r="DU673" s="11">
        <f t="shared" si="472"/>
        <v>0</v>
      </c>
      <c r="DV673" s="11">
        <f t="shared" si="472"/>
        <v>0</v>
      </c>
      <c r="DW673" s="11">
        <f t="shared" si="472"/>
        <v>0</v>
      </c>
      <c r="DX673" s="11">
        <f t="shared" si="472"/>
        <v>0</v>
      </c>
      <c r="DY673" s="11">
        <f t="shared" si="472"/>
        <v>0</v>
      </c>
      <c r="DZ673" s="11">
        <f t="shared" si="472"/>
        <v>0</v>
      </c>
      <c r="EA673" s="11">
        <f t="shared" si="472"/>
        <v>0</v>
      </c>
      <c r="EB673" s="11">
        <f t="shared" si="472"/>
        <v>0</v>
      </c>
      <c r="EC673" s="11">
        <f t="shared" si="472"/>
        <v>0</v>
      </c>
      <c r="ED673" s="11">
        <f t="shared" si="471"/>
        <v>0</v>
      </c>
      <c r="EE673" s="11">
        <f t="shared" si="471"/>
        <v>0</v>
      </c>
      <c r="EF673" s="11">
        <f t="shared" si="471"/>
        <v>0</v>
      </c>
      <c r="EG673" s="11">
        <f t="shared" si="471"/>
        <v>0</v>
      </c>
      <c r="EH673" s="11">
        <f t="shared" si="471"/>
        <v>0</v>
      </c>
      <c r="EI673" s="11">
        <f t="shared" si="471"/>
        <v>0</v>
      </c>
      <c r="EJ673" s="11">
        <f t="shared" si="471"/>
        <v>0</v>
      </c>
      <c r="EK673" s="11">
        <f t="shared" si="471"/>
        <v>0</v>
      </c>
      <c r="EL673" s="11">
        <f t="shared" si="471"/>
        <v>0</v>
      </c>
      <c r="EM673" s="11">
        <f t="shared" si="471"/>
        <v>0</v>
      </c>
      <c r="EN673" s="11">
        <f t="shared" si="471"/>
        <v>0</v>
      </c>
      <c r="EO673" s="11">
        <f t="shared" si="471"/>
        <v>0</v>
      </c>
      <c r="EP673" s="11">
        <f t="shared" si="471"/>
        <v>0</v>
      </c>
      <c r="EQ673" s="11">
        <f t="shared" si="471"/>
        <v>0</v>
      </c>
      <c r="ER673" s="11">
        <f t="shared" si="471"/>
        <v>0</v>
      </c>
      <c r="ES673" s="11">
        <f t="shared" si="471"/>
        <v>0</v>
      </c>
      <c r="ET673" s="11">
        <f t="shared" si="471"/>
        <v>0</v>
      </c>
      <c r="EU673" s="11">
        <f t="shared" si="471"/>
        <v>0</v>
      </c>
      <c r="EV673" s="11">
        <f t="shared" si="471"/>
        <v>0</v>
      </c>
      <c r="EW673" s="11">
        <f t="shared" si="471"/>
        <v>0</v>
      </c>
      <c r="EX673" s="11">
        <f t="shared" si="471"/>
        <v>0</v>
      </c>
      <c r="EY673" s="11">
        <f t="shared" si="471"/>
        <v>0</v>
      </c>
      <c r="EZ673" s="11">
        <f t="shared" si="471"/>
        <v>0</v>
      </c>
      <c r="FA673" s="11">
        <f t="shared" si="471"/>
        <v>0</v>
      </c>
      <c r="FB673" s="11">
        <f t="shared" si="471"/>
        <v>0</v>
      </c>
      <c r="FC673" s="11">
        <f t="shared" si="471"/>
        <v>0</v>
      </c>
      <c r="FD673" s="11">
        <f t="shared" si="471"/>
        <v>0</v>
      </c>
      <c r="FE673" s="11">
        <f t="shared" si="471"/>
        <v>0</v>
      </c>
      <c r="FF673" s="11">
        <f t="shared" si="471"/>
        <v>0</v>
      </c>
      <c r="FG673" s="11">
        <f t="shared" si="471"/>
        <v>0</v>
      </c>
      <c r="FH673" s="11">
        <f t="shared" si="471"/>
        <v>0</v>
      </c>
      <c r="FI673" s="11">
        <f t="shared" si="471"/>
        <v>0</v>
      </c>
      <c r="FJ673" s="11">
        <f t="shared" si="471"/>
        <v>0</v>
      </c>
      <c r="FK673" s="11">
        <f t="shared" si="471"/>
        <v>0</v>
      </c>
      <c r="FL673" s="11">
        <f t="shared" si="471"/>
        <v>0</v>
      </c>
      <c r="FM673" s="11">
        <f t="shared" si="471"/>
        <v>0</v>
      </c>
      <c r="FN673" s="11">
        <f t="shared" si="471"/>
        <v>0</v>
      </c>
      <c r="FO673" s="11">
        <f t="shared" si="471"/>
        <v>0</v>
      </c>
      <c r="FP673" s="11">
        <f t="shared" si="471"/>
        <v>0</v>
      </c>
      <c r="FQ673" s="11">
        <f t="shared" si="471"/>
        <v>0</v>
      </c>
      <c r="FR673" s="11">
        <f t="shared" si="471"/>
        <v>0</v>
      </c>
      <c r="FS673" s="11">
        <f t="shared" si="471"/>
        <v>0</v>
      </c>
      <c r="FT673" s="11">
        <f t="shared" si="471"/>
        <v>0</v>
      </c>
      <c r="FU673" s="11">
        <f t="shared" si="471"/>
        <v>0</v>
      </c>
      <c r="FV673" s="11">
        <f t="shared" si="471"/>
        <v>0</v>
      </c>
      <c r="FW673" s="11">
        <f t="shared" si="471"/>
        <v>0</v>
      </c>
      <c r="FX673" s="11">
        <f t="shared" si="471"/>
        <v>0</v>
      </c>
      <c r="FY673" s="11">
        <f t="shared" si="471"/>
        <v>0</v>
      </c>
      <c r="FZ673" s="11">
        <f t="shared" si="471"/>
        <v>0</v>
      </c>
      <c r="GA673" s="11">
        <f t="shared" si="471"/>
        <v>0</v>
      </c>
      <c r="GB673" s="11">
        <f t="shared" si="471"/>
        <v>0</v>
      </c>
      <c r="GC673" s="11">
        <f t="shared" si="471"/>
        <v>0</v>
      </c>
      <c r="GD673" s="11">
        <f t="shared" si="471"/>
        <v>0</v>
      </c>
      <c r="GE673" s="11">
        <f t="shared" si="471"/>
        <v>0</v>
      </c>
      <c r="GF673" s="11">
        <f t="shared" si="471"/>
        <v>0</v>
      </c>
      <c r="GG673" s="11">
        <f t="shared" si="471"/>
        <v>0</v>
      </c>
      <c r="GH673" s="11">
        <f t="shared" si="471"/>
        <v>0</v>
      </c>
      <c r="GI673" s="11">
        <f t="shared" si="471"/>
        <v>0</v>
      </c>
      <c r="GJ673" s="11">
        <f t="shared" si="471"/>
        <v>0</v>
      </c>
      <c r="GK673" s="11">
        <f t="shared" si="471"/>
        <v>0</v>
      </c>
      <c r="GL673" s="11">
        <f t="shared" si="471"/>
        <v>0</v>
      </c>
      <c r="GM673" s="11">
        <f t="shared" si="471"/>
        <v>0</v>
      </c>
      <c r="GN673" s="11">
        <f t="shared" si="471"/>
        <v>0</v>
      </c>
      <c r="GO673" s="11">
        <f t="shared" si="471"/>
        <v>0</v>
      </c>
      <c r="GP673" s="11">
        <f t="shared" si="470"/>
        <v>0</v>
      </c>
      <c r="GQ673" s="11">
        <f t="shared" si="470"/>
        <v>0</v>
      </c>
      <c r="GR673" s="11">
        <f t="shared" si="470"/>
        <v>0</v>
      </c>
      <c r="GS673" s="11">
        <f t="shared" si="470"/>
        <v>0</v>
      </c>
      <c r="GT673" s="11">
        <f t="shared" si="470"/>
        <v>0</v>
      </c>
      <c r="GU673" s="11">
        <f t="shared" si="470"/>
        <v>0</v>
      </c>
      <c r="GV673" s="11">
        <f t="shared" si="470"/>
        <v>0</v>
      </c>
    </row>
    <row r="674" spans="4:204" ht="15.75" thickBot="1" x14ac:dyDescent="0.3">
      <c r="D674">
        <v>40</v>
      </c>
      <c r="E674" s="12">
        <f t="shared" si="466"/>
        <v>0</v>
      </c>
      <c r="F674" s="11">
        <f t="shared" si="435"/>
        <v>0</v>
      </c>
      <c r="G674" s="11">
        <f t="shared" si="473"/>
        <v>0</v>
      </c>
      <c r="H674" s="11">
        <f t="shared" si="473"/>
        <v>0</v>
      </c>
      <c r="I674" s="11">
        <f t="shared" si="473"/>
        <v>0</v>
      </c>
      <c r="J674" s="11">
        <f t="shared" si="473"/>
        <v>0</v>
      </c>
      <c r="K674" s="11">
        <f t="shared" si="473"/>
        <v>0</v>
      </c>
      <c r="L674" s="11">
        <f t="shared" si="473"/>
        <v>0</v>
      </c>
      <c r="M674" s="11">
        <f t="shared" si="473"/>
        <v>0</v>
      </c>
      <c r="N674" s="11">
        <f t="shared" si="473"/>
        <v>0</v>
      </c>
      <c r="O674" s="11">
        <f t="shared" si="473"/>
        <v>0</v>
      </c>
      <c r="P674" s="11">
        <f t="shared" si="473"/>
        <v>0</v>
      </c>
      <c r="Q674" s="11">
        <f t="shared" si="473"/>
        <v>0</v>
      </c>
      <c r="R674" s="11">
        <f t="shared" si="473"/>
        <v>0</v>
      </c>
      <c r="S674" s="11">
        <f t="shared" si="473"/>
        <v>0</v>
      </c>
      <c r="T674" s="11">
        <f t="shared" si="473"/>
        <v>0</v>
      </c>
      <c r="U674" s="11">
        <f t="shared" si="473"/>
        <v>0</v>
      </c>
      <c r="V674" s="11">
        <f t="shared" si="473"/>
        <v>0</v>
      </c>
      <c r="W674" s="11">
        <f t="shared" si="473"/>
        <v>0</v>
      </c>
      <c r="X674" s="11">
        <f t="shared" si="473"/>
        <v>0</v>
      </c>
      <c r="Y674" s="11">
        <f t="shared" si="473"/>
        <v>0</v>
      </c>
      <c r="Z674" s="11">
        <f t="shared" si="473"/>
        <v>0</v>
      </c>
      <c r="AA674" s="11">
        <f t="shared" si="473"/>
        <v>0</v>
      </c>
      <c r="AB674" s="11">
        <f t="shared" si="473"/>
        <v>0</v>
      </c>
      <c r="AC674" s="11">
        <f t="shared" si="473"/>
        <v>0</v>
      </c>
      <c r="AD674" s="11">
        <f t="shared" si="473"/>
        <v>0</v>
      </c>
      <c r="AE674" s="11">
        <f t="shared" si="473"/>
        <v>0</v>
      </c>
      <c r="AF674" s="11">
        <f t="shared" si="473"/>
        <v>0</v>
      </c>
      <c r="AG674" s="11">
        <f t="shared" si="473"/>
        <v>0</v>
      </c>
      <c r="AH674" s="11">
        <f t="shared" si="473"/>
        <v>0</v>
      </c>
      <c r="AI674" s="11">
        <f t="shared" si="473"/>
        <v>0</v>
      </c>
      <c r="AJ674" s="11">
        <f t="shared" si="473"/>
        <v>0</v>
      </c>
      <c r="AK674" s="11">
        <f t="shared" si="473"/>
        <v>0</v>
      </c>
      <c r="AL674" s="11">
        <f t="shared" si="473"/>
        <v>0</v>
      </c>
      <c r="AM674" s="11">
        <f t="shared" si="473"/>
        <v>0</v>
      </c>
      <c r="AN674" s="11">
        <f t="shared" si="473"/>
        <v>0</v>
      </c>
      <c r="AO674" s="11">
        <f t="shared" si="473"/>
        <v>0</v>
      </c>
      <c r="AP674" s="11">
        <f t="shared" si="473"/>
        <v>0</v>
      </c>
      <c r="AQ674" s="11">
        <f t="shared" si="473"/>
        <v>0</v>
      </c>
      <c r="AR674" s="11">
        <f t="shared" si="473"/>
        <v>0</v>
      </c>
      <c r="AS674" s="11">
        <f t="shared" si="473"/>
        <v>0</v>
      </c>
      <c r="AT674" s="11">
        <f t="shared" si="473"/>
        <v>0</v>
      </c>
      <c r="AU674" s="11">
        <f t="shared" si="473"/>
        <v>0</v>
      </c>
      <c r="AV674" s="11">
        <f t="shared" si="473"/>
        <v>0</v>
      </c>
      <c r="AW674" s="11">
        <f t="shared" si="473"/>
        <v>0</v>
      </c>
      <c r="AX674" s="11">
        <f t="shared" si="473"/>
        <v>0</v>
      </c>
      <c r="AY674" s="11">
        <f t="shared" si="473"/>
        <v>0</v>
      </c>
      <c r="AZ674" s="11">
        <f t="shared" si="473"/>
        <v>0</v>
      </c>
      <c r="BA674" s="11">
        <f t="shared" si="473"/>
        <v>0</v>
      </c>
      <c r="BB674" s="11">
        <f t="shared" si="473"/>
        <v>0</v>
      </c>
      <c r="BC674" s="11">
        <f t="shared" si="473"/>
        <v>0</v>
      </c>
      <c r="BD674" s="11">
        <f t="shared" si="473"/>
        <v>0</v>
      </c>
      <c r="BE674" s="11">
        <f t="shared" si="473"/>
        <v>0</v>
      </c>
      <c r="BF674" s="11">
        <f t="shared" si="473"/>
        <v>0</v>
      </c>
      <c r="BG674" s="11">
        <f t="shared" si="473"/>
        <v>0</v>
      </c>
      <c r="BH674" s="11">
        <f t="shared" si="473"/>
        <v>0</v>
      </c>
      <c r="BI674" s="11">
        <f t="shared" si="473"/>
        <v>0</v>
      </c>
      <c r="BJ674" s="11">
        <f t="shared" si="473"/>
        <v>0</v>
      </c>
      <c r="BK674" s="11">
        <f t="shared" si="473"/>
        <v>0</v>
      </c>
      <c r="BL674" s="11">
        <f t="shared" si="473"/>
        <v>0</v>
      </c>
      <c r="BM674" s="11">
        <f t="shared" si="473"/>
        <v>0</v>
      </c>
      <c r="BN674" s="11">
        <f t="shared" si="473"/>
        <v>0</v>
      </c>
      <c r="BO674" s="11">
        <f t="shared" si="473"/>
        <v>0</v>
      </c>
      <c r="BP674" s="11">
        <f t="shared" si="473"/>
        <v>0</v>
      </c>
      <c r="BQ674" s="11">
        <f t="shared" si="473"/>
        <v>0</v>
      </c>
      <c r="BR674" s="11">
        <f t="shared" si="473"/>
        <v>0</v>
      </c>
      <c r="BS674" s="11">
        <f t="shared" si="472"/>
        <v>0</v>
      </c>
      <c r="BT674" s="11">
        <f t="shared" si="472"/>
        <v>0</v>
      </c>
      <c r="BU674" s="11">
        <f t="shared" si="472"/>
        <v>0</v>
      </c>
      <c r="BV674" s="11">
        <f t="shared" si="472"/>
        <v>0</v>
      </c>
      <c r="BW674" s="11">
        <f t="shared" si="472"/>
        <v>0</v>
      </c>
      <c r="BX674" s="11">
        <f t="shared" si="472"/>
        <v>0</v>
      </c>
      <c r="BY674" s="11">
        <f t="shared" si="472"/>
        <v>0</v>
      </c>
      <c r="BZ674" s="11">
        <f t="shared" si="472"/>
        <v>0</v>
      </c>
      <c r="CA674" s="11">
        <f t="shared" si="472"/>
        <v>0</v>
      </c>
      <c r="CB674" s="11">
        <f t="shared" si="472"/>
        <v>0</v>
      </c>
      <c r="CC674" s="11">
        <f t="shared" si="472"/>
        <v>0</v>
      </c>
      <c r="CD674" s="11">
        <f t="shared" si="472"/>
        <v>0</v>
      </c>
      <c r="CE674" s="11">
        <f t="shared" si="472"/>
        <v>0</v>
      </c>
      <c r="CF674" s="11">
        <f t="shared" si="472"/>
        <v>0</v>
      </c>
      <c r="CG674" s="11">
        <f t="shared" si="472"/>
        <v>0</v>
      </c>
      <c r="CH674" s="11">
        <f t="shared" si="472"/>
        <v>0</v>
      </c>
      <c r="CI674" s="11">
        <f t="shared" si="472"/>
        <v>0</v>
      </c>
      <c r="CJ674" s="11">
        <f t="shared" si="472"/>
        <v>0</v>
      </c>
      <c r="CK674" s="11">
        <f t="shared" si="472"/>
        <v>0</v>
      </c>
      <c r="CL674" s="11">
        <f t="shared" si="472"/>
        <v>0</v>
      </c>
      <c r="CM674" s="11">
        <f t="shared" si="472"/>
        <v>0</v>
      </c>
      <c r="CN674" s="11">
        <f t="shared" si="472"/>
        <v>0</v>
      </c>
      <c r="CO674" s="11">
        <f t="shared" si="472"/>
        <v>0</v>
      </c>
      <c r="CP674" s="11">
        <f t="shared" si="472"/>
        <v>0</v>
      </c>
      <c r="CQ674" s="11">
        <f t="shared" si="472"/>
        <v>0</v>
      </c>
      <c r="CR674" s="11">
        <f t="shared" si="472"/>
        <v>0</v>
      </c>
      <c r="CS674" s="11">
        <f t="shared" si="472"/>
        <v>0</v>
      </c>
      <c r="CT674" s="11">
        <f t="shared" si="472"/>
        <v>0</v>
      </c>
      <c r="CU674" s="11">
        <f t="shared" si="472"/>
        <v>0</v>
      </c>
      <c r="CV674" s="11">
        <f t="shared" si="472"/>
        <v>0</v>
      </c>
      <c r="CW674" s="11">
        <f t="shared" si="472"/>
        <v>0</v>
      </c>
      <c r="CX674" s="11">
        <f t="shared" si="472"/>
        <v>0</v>
      </c>
      <c r="CY674" s="11">
        <f t="shared" si="472"/>
        <v>0</v>
      </c>
      <c r="CZ674" s="11">
        <f t="shared" si="472"/>
        <v>0</v>
      </c>
      <c r="DA674" s="11">
        <f t="shared" si="472"/>
        <v>0</v>
      </c>
      <c r="DB674" s="11">
        <f t="shared" si="472"/>
        <v>0</v>
      </c>
      <c r="DC674" s="11">
        <f t="shared" si="472"/>
        <v>0</v>
      </c>
      <c r="DD674" s="11">
        <f t="shared" si="472"/>
        <v>0</v>
      </c>
      <c r="DE674" s="11">
        <f t="shared" si="472"/>
        <v>0</v>
      </c>
      <c r="DF674" s="11">
        <f t="shared" si="472"/>
        <v>0</v>
      </c>
      <c r="DG674" s="11">
        <f t="shared" si="472"/>
        <v>0</v>
      </c>
      <c r="DH674" s="11">
        <f t="shared" si="472"/>
        <v>0</v>
      </c>
      <c r="DI674" s="11">
        <f t="shared" si="472"/>
        <v>0</v>
      </c>
      <c r="DJ674" s="11">
        <f t="shared" si="472"/>
        <v>0</v>
      </c>
      <c r="DK674" s="11">
        <f t="shared" si="472"/>
        <v>0</v>
      </c>
      <c r="DL674" s="11">
        <f t="shared" si="472"/>
        <v>0</v>
      </c>
      <c r="DM674" s="11">
        <f t="shared" si="472"/>
        <v>0</v>
      </c>
      <c r="DN674" s="11">
        <f t="shared" si="472"/>
        <v>0</v>
      </c>
      <c r="DO674" s="11">
        <f t="shared" si="472"/>
        <v>0</v>
      </c>
      <c r="DP674" s="11">
        <f t="shared" si="472"/>
        <v>0</v>
      </c>
      <c r="DQ674" s="11">
        <f t="shared" si="472"/>
        <v>0</v>
      </c>
      <c r="DR674" s="11">
        <f t="shared" si="472"/>
        <v>0</v>
      </c>
      <c r="DS674" s="11">
        <f t="shared" si="472"/>
        <v>0</v>
      </c>
      <c r="DT674" s="11">
        <f t="shared" si="472"/>
        <v>0</v>
      </c>
      <c r="DU674" s="11">
        <f t="shared" si="472"/>
        <v>0</v>
      </c>
      <c r="DV674" s="11">
        <f t="shared" si="472"/>
        <v>0</v>
      </c>
      <c r="DW674" s="11">
        <f t="shared" si="472"/>
        <v>0</v>
      </c>
      <c r="DX674" s="11">
        <f t="shared" si="472"/>
        <v>0</v>
      </c>
      <c r="DY674" s="11">
        <f t="shared" si="472"/>
        <v>0</v>
      </c>
      <c r="DZ674" s="11">
        <f t="shared" si="472"/>
        <v>0</v>
      </c>
      <c r="EA674" s="11">
        <f t="shared" si="472"/>
        <v>0</v>
      </c>
      <c r="EB674" s="11">
        <f t="shared" si="472"/>
        <v>0</v>
      </c>
      <c r="EC674" s="11">
        <f t="shared" si="472"/>
        <v>0</v>
      </c>
      <c r="ED674" s="11">
        <f t="shared" si="471"/>
        <v>0</v>
      </c>
      <c r="EE674" s="11">
        <f t="shared" si="471"/>
        <v>0</v>
      </c>
      <c r="EF674" s="11">
        <f t="shared" si="471"/>
        <v>0</v>
      </c>
      <c r="EG674" s="11">
        <f t="shared" si="471"/>
        <v>0</v>
      </c>
      <c r="EH674" s="11">
        <f t="shared" si="471"/>
        <v>0</v>
      </c>
      <c r="EI674" s="11">
        <f t="shared" si="471"/>
        <v>0</v>
      </c>
      <c r="EJ674" s="11">
        <f t="shared" si="471"/>
        <v>0</v>
      </c>
      <c r="EK674" s="11">
        <f t="shared" si="471"/>
        <v>0</v>
      </c>
      <c r="EL674" s="11">
        <f t="shared" si="471"/>
        <v>0</v>
      </c>
      <c r="EM674" s="11">
        <f t="shared" si="471"/>
        <v>0</v>
      </c>
      <c r="EN674" s="11">
        <f t="shared" si="471"/>
        <v>0</v>
      </c>
      <c r="EO674" s="11">
        <f t="shared" si="471"/>
        <v>0</v>
      </c>
      <c r="EP674" s="11">
        <f t="shared" si="471"/>
        <v>0</v>
      </c>
      <c r="EQ674" s="11">
        <f t="shared" si="471"/>
        <v>0</v>
      </c>
      <c r="ER674" s="11">
        <f t="shared" si="471"/>
        <v>0</v>
      </c>
      <c r="ES674" s="11">
        <f t="shared" si="471"/>
        <v>0</v>
      </c>
      <c r="ET674" s="11">
        <f t="shared" si="471"/>
        <v>0</v>
      </c>
      <c r="EU674" s="11">
        <f t="shared" si="471"/>
        <v>0</v>
      </c>
      <c r="EV674" s="11">
        <f t="shared" si="471"/>
        <v>0</v>
      </c>
      <c r="EW674" s="11">
        <f t="shared" si="471"/>
        <v>0</v>
      </c>
      <c r="EX674" s="11">
        <f t="shared" si="471"/>
        <v>0</v>
      </c>
      <c r="EY674" s="11">
        <f t="shared" si="471"/>
        <v>0</v>
      </c>
      <c r="EZ674" s="11">
        <f t="shared" si="471"/>
        <v>0</v>
      </c>
      <c r="FA674" s="11">
        <f t="shared" si="471"/>
        <v>0</v>
      </c>
      <c r="FB674" s="11">
        <f t="shared" si="471"/>
        <v>0</v>
      </c>
      <c r="FC674" s="11">
        <f t="shared" si="471"/>
        <v>0</v>
      </c>
      <c r="FD674" s="11">
        <f t="shared" si="471"/>
        <v>0</v>
      </c>
      <c r="FE674" s="11">
        <f t="shared" si="471"/>
        <v>0</v>
      </c>
      <c r="FF674" s="11">
        <f t="shared" si="471"/>
        <v>0</v>
      </c>
      <c r="FG674" s="11">
        <f t="shared" si="471"/>
        <v>0</v>
      </c>
      <c r="FH674" s="11">
        <f t="shared" si="471"/>
        <v>0</v>
      </c>
      <c r="FI674" s="11">
        <f t="shared" si="471"/>
        <v>0</v>
      </c>
      <c r="FJ674" s="11">
        <f t="shared" si="471"/>
        <v>0</v>
      </c>
      <c r="FK674" s="11">
        <f t="shared" si="471"/>
        <v>0</v>
      </c>
      <c r="FL674" s="11">
        <f t="shared" si="471"/>
        <v>0</v>
      </c>
      <c r="FM674" s="11">
        <f t="shared" si="471"/>
        <v>0</v>
      </c>
      <c r="FN674" s="11">
        <f t="shared" si="471"/>
        <v>0</v>
      </c>
      <c r="FO674" s="11">
        <f t="shared" si="471"/>
        <v>0</v>
      </c>
      <c r="FP674" s="11">
        <f t="shared" si="471"/>
        <v>0</v>
      </c>
      <c r="FQ674" s="11">
        <f t="shared" si="471"/>
        <v>0</v>
      </c>
      <c r="FR674" s="11">
        <f t="shared" si="471"/>
        <v>0</v>
      </c>
      <c r="FS674" s="11">
        <f t="shared" si="471"/>
        <v>0</v>
      </c>
      <c r="FT674" s="11">
        <f t="shared" si="471"/>
        <v>0</v>
      </c>
      <c r="FU674" s="11">
        <f t="shared" si="471"/>
        <v>0</v>
      </c>
      <c r="FV674" s="11">
        <f t="shared" si="471"/>
        <v>0</v>
      </c>
      <c r="FW674" s="11">
        <f t="shared" si="471"/>
        <v>0</v>
      </c>
      <c r="FX674" s="11">
        <f t="shared" si="471"/>
        <v>0</v>
      </c>
      <c r="FY674" s="11">
        <f t="shared" si="471"/>
        <v>0</v>
      </c>
      <c r="FZ674" s="11">
        <f t="shared" si="471"/>
        <v>0</v>
      </c>
      <c r="GA674" s="11">
        <f t="shared" si="471"/>
        <v>0</v>
      </c>
      <c r="GB674" s="11">
        <f t="shared" si="471"/>
        <v>0</v>
      </c>
      <c r="GC674" s="11">
        <f t="shared" si="471"/>
        <v>0</v>
      </c>
      <c r="GD674" s="11">
        <f t="shared" si="471"/>
        <v>0</v>
      </c>
      <c r="GE674" s="11">
        <f t="shared" si="471"/>
        <v>0</v>
      </c>
      <c r="GF674" s="11">
        <f t="shared" si="471"/>
        <v>0</v>
      </c>
      <c r="GG674" s="11">
        <f t="shared" si="471"/>
        <v>0</v>
      </c>
      <c r="GH674" s="11">
        <f t="shared" si="471"/>
        <v>0</v>
      </c>
      <c r="GI674" s="11">
        <f t="shared" si="471"/>
        <v>0</v>
      </c>
      <c r="GJ674" s="11">
        <f t="shared" si="471"/>
        <v>0</v>
      </c>
      <c r="GK674" s="11">
        <f t="shared" si="471"/>
        <v>0</v>
      </c>
      <c r="GL674" s="11">
        <f t="shared" si="471"/>
        <v>0</v>
      </c>
      <c r="GM674" s="11">
        <f t="shared" si="471"/>
        <v>0</v>
      </c>
      <c r="GN674" s="11">
        <f t="shared" si="471"/>
        <v>0</v>
      </c>
      <c r="GO674" s="11">
        <f t="shared" ref="GO674:GV677" si="474">$E674</f>
        <v>0</v>
      </c>
      <c r="GP674" s="11">
        <f t="shared" si="474"/>
        <v>0</v>
      </c>
      <c r="GQ674" s="11">
        <f t="shared" si="474"/>
        <v>0</v>
      </c>
      <c r="GR674" s="11">
        <f t="shared" si="474"/>
        <v>0</v>
      </c>
      <c r="GS674" s="11">
        <f t="shared" si="474"/>
        <v>0</v>
      </c>
      <c r="GT674" s="11">
        <f t="shared" si="474"/>
        <v>0</v>
      </c>
      <c r="GU674" s="11">
        <f t="shared" si="474"/>
        <v>0</v>
      </c>
      <c r="GV674" s="11">
        <f t="shared" si="474"/>
        <v>0</v>
      </c>
    </row>
    <row r="675" spans="4:204" ht="15.75" thickBot="1" x14ac:dyDescent="0.3">
      <c r="D675">
        <v>41</v>
      </c>
      <c r="E675" s="12">
        <f t="shared" si="466"/>
        <v>0</v>
      </c>
      <c r="F675" s="11">
        <f t="shared" si="435"/>
        <v>0</v>
      </c>
      <c r="G675" s="11">
        <f t="shared" si="473"/>
        <v>0</v>
      </c>
      <c r="H675" s="11">
        <f t="shared" si="473"/>
        <v>0</v>
      </c>
      <c r="I675" s="11">
        <f t="shared" si="473"/>
        <v>0</v>
      </c>
      <c r="J675" s="11">
        <f t="shared" si="473"/>
        <v>0</v>
      </c>
      <c r="K675" s="11">
        <f t="shared" si="473"/>
        <v>0</v>
      </c>
      <c r="L675" s="11">
        <f t="shared" si="473"/>
        <v>0</v>
      </c>
      <c r="M675" s="11">
        <f t="shared" si="473"/>
        <v>0</v>
      </c>
      <c r="N675" s="11">
        <f t="shared" si="473"/>
        <v>0</v>
      </c>
      <c r="O675" s="11">
        <f t="shared" si="473"/>
        <v>0</v>
      </c>
      <c r="P675" s="11">
        <f t="shared" si="473"/>
        <v>0</v>
      </c>
      <c r="Q675" s="11">
        <f t="shared" si="473"/>
        <v>0</v>
      </c>
      <c r="R675" s="11">
        <f t="shared" si="473"/>
        <v>0</v>
      </c>
      <c r="S675" s="11">
        <f t="shared" si="473"/>
        <v>0</v>
      </c>
      <c r="T675" s="11">
        <f t="shared" si="473"/>
        <v>0</v>
      </c>
      <c r="U675" s="11">
        <f t="shared" si="473"/>
        <v>0</v>
      </c>
      <c r="V675" s="11">
        <f t="shared" si="473"/>
        <v>0</v>
      </c>
      <c r="W675" s="11">
        <f t="shared" si="473"/>
        <v>0</v>
      </c>
      <c r="X675" s="11">
        <f t="shared" si="473"/>
        <v>0</v>
      </c>
      <c r="Y675" s="11">
        <f t="shared" si="473"/>
        <v>0</v>
      </c>
      <c r="Z675" s="11">
        <f t="shared" si="473"/>
        <v>0</v>
      </c>
      <c r="AA675" s="11">
        <f t="shared" si="473"/>
        <v>0</v>
      </c>
      <c r="AB675" s="11">
        <f t="shared" si="473"/>
        <v>0</v>
      </c>
      <c r="AC675" s="11">
        <f t="shared" si="473"/>
        <v>0</v>
      </c>
      <c r="AD675" s="11">
        <f t="shared" si="473"/>
        <v>0</v>
      </c>
      <c r="AE675" s="11">
        <f t="shared" si="473"/>
        <v>0</v>
      </c>
      <c r="AF675" s="11">
        <f t="shared" si="473"/>
        <v>0</v>
      </c>
      <c r="AG675" s="11">
        <f t="shared" si="473"/>
        <v>0</v>
      </c>
      <c r="AH675" s="11">
        <f t="shared" si="473"/>
        <v>0</v>
      </c>
      <c r="AI675" s="11">
        <f t="shared" si="473"/>
        <v>0</v>
      </c>
      <c r="AJ675" s="11">
        <f t="shared" si="473"/>
        <v>0</v>
      </c>
      <c r="AK675" s="11">
        <f t="shared" si="473"/>
        <v>0</v>
      </c>
      <c r="AL675" s="11">
        <f t="shared" si="473"/>
        <v>0</v>
      </c>
      <c r="AM675" s="11">
        <f t="shared" si="473"/>
        <v>0</v>
      </c>
      <c r="AN675" s="11">
        <f t="shared" si="473"/>
        <v>0</v>
      </c>
      <c r="AO675" s="11">
        <f t="shared" si="473"/>
        <v>0</v>
      </c>
      <c r="AP675" s="11">
        <f t="shared" si="473"/>
        <v>0</v>
      </c>
      <c r="AQ675" s="11">
        <f t="shared" si="473"/>
        <v>0</v>
      </c>
      <c r="AR675" s="11">
        <f t="shared" si="473"/>
        <v>0</v>
      </c>
      <c r="AS675" s="11">
        <f t="shared" si="473"/>
        <v>0</v>
      </c>
      <c r="AT675" s="11">
        <f t="shared" si="473"/>
        <v>0</v>
      </c>
      <c r="AU675" s="11">
        <f t="shared" si="473"/>
        <v>0</v>
      </c>
      <c r="AV675" s="11">
        <f t="shared" si="473"/>
        <v>0</v>
      </c>
      <c r="AW675" s="11">
        <f t="shared" si="473"/>
        <v>0</v>
      </c>
      <c r="AX675" s="11">
        <f t="shared" si="473"/>
        <v>0</v>
      </c>
      <c r="AY675" s="11">
        <f t="shared" si="473"/>
        <v>0</v>
      </c>
      <c r="AZ675" s="11">
        <f t="shared" si="473"/>
        <v>0</v>
      </c>
      <c r="BA675" s="11">
        <f t="shared" si="473"/>
        <v>0</v>
      </c>
      <c r="BB675" s="11">
        <f t="shared" si="473"/>
        <v>0</v>
      </c>
      <c r="BC675" s="11">
        <f t="shared" si="473"/>
        <v>0</v>
      </c>
      <c r="BD675" s="11">
        <f t="shared" si="473"/>
        <v>0</v>
      </c>
      <c r="BE675" s="11">
        <f t="shared" si="473"/>
        <v>0</v>
      </c>
      <c r="BF675" s="11">
        <f t="shared" si="473"/>
        <v>0</v>
      </c>
      <c r="BG675" s="11">
        <f t="shared" si="473"/>
        <v>0</v>
      </c>
      <c r="BH675" s="11">
        <f t="shared" si="473"/>
        <v>0</v>
      </c>
      <c r="BI675" s="11">
        <f t="shared" si="473"/>
        <v>0</v>
      </c>
      <c r="BJ675" s="11">
        <f t="shared" si="473"/>
        <v>0</v>
      </c>
      <c r="BK675" s="11">
        <f t="shared" si="473"/>
        <v>0</v>
      </c>
      <c r="BL675" s="11">
        <f t="shared" si="473"/>
        <v>0</v>
      </c>
      <c r="BM675" s="11">
        <f t="shared" si="473"/>
        <v>0</v>
      </c>
      <c r="BN675" s="11">
        <f t="shared" si="473"/>
        <v>0</v>
      </c>
      <c r="BO675" s="11">
        <f t="shared" si="473"/>
        <v>0</v>
      </c>
      <c r="BP675" s="11">
        <f t="shared" si="473"/>
        <v>0</v>
      </c>
      <c r="BQ675" s="11">
        <f t="shared" si="473"/>
        <v>0</v>
      </c>
      <c r="BR675" s="11">
        <f t="shared" si="473"/>
        <v>0</v>
      </c>
      <c r="BS675" s="11">
        <f t="shared" si="472"/>
        <v>0</v>
      </c>
      <c r="BT675" s="11">
        <f t="shared" si="472"/>
        <v>0</v>
      </c>
      <c r="BU675" s="11">
        <f t="shared" si="472"/>
        <v>0</v>
      </c>
      <c r="BV675" s="11">
        <f t="shared" si="472"/>
        <v>0</v>
      </c>
      <c r="BW675" s="11">
        <f t="shared" si="472"/>
        <v>0</v>
      </c>
      <c r="BX675" s="11">
        <f t="shared" si="472"/>
        <v>0</v>
      </c>
      <c r="BY675" s="11">
        <f t="shared" si="472"/>
        <v>0</v>
      </c>
      <c r="BZ675" s="11">
        <f t="shared" si="472"/>
        <v>0</v>
      </c>
      <c r="CA675" s="11">
        <f t="shared" si="472"/>
        <v>0</v>
      </c>
      <c r="CB675" s="11">
        <f t="shared" si="472"/>
        <v>0</v>
      </c>
      <c r="CC675" s="11">
        <f t="shared" si="472"/>
        <v>0</v>
      </c>
      <c r="CD675" s="11">
        <f t="shared" si="472"/>
        <v>0</v>
      </c>
      <c r="CE675" s="11">
        <f t="shared" si="472"/>
        <v>0</v>
      </c>
      <c r="CF675" s="11">
        <f t="shared" si="472"/>
        <v>0</v>
      </c>
      <c r="CG675" s="11">
        <f t="shared" si="472"/>
        <v>0</v>
      </c>
      <c r="CH675" s="11">
        <f t="shared" si="472"/>
        <v>0</v>
      </c>
      <c r="CI675" s="11">
        <f t="shared" si="472"/>
        <v>0</v>
      </c>
      <c r="CJ675" s="11">
        <f t="shared" si="472"/>
        <v>0</v>
      </c>
      <c r="CK675" s="11">
        <f t="shared" si="472"/>
        <v>0</v>
      </c>
      <c r="CL675" s="11">
        <f t="shared" si="472"/>
        <v>0</v>
      </c>
      <c r="CM675" s="11">
        <f t="shared" si="472"/>
        <v>0</v>
      </c>
      <c r="CN675" s="11">
        <f t="shared" si="472"/>
        <v>0</v>
      </c>
      <c r="CO675" s="11">
        <f t="shared" si="472"/>
        <v>0</v>
      </c>
      <c r="CP675" s="11">
        <f t="shared" si="472"/>
        <v>0</v>
      </c>
      <c r="CQ675" s="11">
        <f t="shared" si="472"/>
        <v>0</v>
      </c>
      <c r="CR675" s="11">
        <f t="shared" si="472"/>
        <v>0</v>
      </c>
      <c r="CS675" s="11">
        <f t="shared" si="472"/>
        <v>0</v>
      </c>
      <c r="CT675" s="11">
        <f t="shared" si="472"/>
        <v>0</v>
      </c>
      <c r="CU675" s="11">
        <f t="shared" si="472"/>
        <v>0</v>
      </c>
      <c r="CV675" s="11">
        <f t="shared" si="472"/>
        <v>0</v>
      </c>
      <c r="CW675" s="11">
        <f t="shared" si="472"/>
        <v>0</v>
      </c>
      <c r="CX675" s="11">
        <f t="shared" si="472"/>
        <v>0</v>
      </c>
      <c r="CY675" s="11">
        <f t="shared" si="472"/>
        <v>0</v>
      </c>
      <c r="CZ675" s="11">
        <f t="shared" si="472"/>
        <v>0</v>
      </c>
      <c r="DA675" s="11">
        <f t="shared" si="472"/>
        <v>0</v>
      </c>
      <c r="DB675" s="11">
        <f t="shared" si="472"/>
        <v>0</v>
      </c>
      <c r="DC675" s="11">
        <f t="shared" si="472"/>
        <v>0</v>
      </c>
      <c r="DD675" s="11">
        <f t="shared" si="472"/>
        <v>0</v>
      </c>
      <c r="DE675" s="11">
        <f t="shared" si="472"/>
        <v>0</v>
      </c>
      <c r="DF675" s="11">
        <f t="shared" si="472"/>
        <v>0</v>
      </c>
      <c r="DG675" s="11">
        <f t="shared" si="472"/>
        <v>0</v>
      </c>
      <c r="DH675" s="11">
        <f t="shared" si="472"/>
        <v>0</v>
      </c>
      <c r="DI675" s="11">
        <f t="shared" si="472"/>
        <v>0</v>
      </c>
      <c r="DJ675" s="11">
        <f t="shared" si="472"/>
        <v>0</v>
      </c>
      <c r="DK675" s="11">
        <f t="shared" si="472"/>
        <v>0</v>
      </c>
      <c r="DL675" s="11">
        <f t="shared" si="472"/>
        <v>0</v>
      </c>
      <c r="DM675" s="11">
        <f t="shared" si="472"/>
        <v>0</v>
      </c>
      <c r="DN675" s="11">
        <f t="shared" si="472"/>
        <v>0</v>
      </c>
      <c r="DO675" s="11">
        <f t="shared" si="472"/>
        <v>0</v>
      </c>
      <c r="DP675" s="11">
        <f t="shared" si="472"/>
        <v>0</v>
      </c>
      <c r="DQ675" s="11">
        <f t="shared" si="472"/>
        <v>0</v>
      </c>
      <c r="DR675" s="11">
        <f t="shared" si="472"/>
        <v>0</v>
      </c>
      <c r="DS675" s="11">
        <f t="shared" si="472"/>
        <v>0</v>
      </c>
      <c r="DT675" s="11">
        <f t="shared" si="472"/>
        <v>0</v>
      </c>
      <c r="DU675" s="11">
        <f t="shared" si="472"/>
        <v>0</v>
      </c>
      <c r="DV675" s="11">
        <f t="shared" si="472"/>
        <v>0</v>
      </c>
      <c r="DW675" s="11">
        <f t="shared" si="472"/>
        <v>0</v>
      </c>
      <c r="DX675" s="11">
        <f t="shared" si="472"/>
        <v>0</v>
      </c>
      <c r="DY675" s="11">
        <f t="shared" si="472"/>
        <v>0</v>
      </c>
      <c r="DZ675" s="11">
        <f t="shared" si="472"/>
        <v>0</v>
      </c>
      <c r="EA675" s="11">
        <f t="shared" si="472"/>
        <v>0</v>
      </c>
      <c r="EB675" s="11">
        <f t="shared" si="472"/>
        <v>0</v>
      </c>
      <c r="EC675" s="11">
        <f t="shared" si="472"/>
        <v>0</v>
      </c>
      <c r="ED675" s="11">
        <f t="shared" ref="ED675:GO678" si="475">$E675</f>
        <v>0</v>
      </c>
      <c r="EE675" s="11">
        <f t="shared" si="475"/>
        <v>0</v>
      </c>
      <c r="EF675" s="11">
        <f t="shared" si="475"/>
        <v>0</v>
      </c>
      <c r="EG675" s="11">
        <f t="shared" si="475"/>
        <v>0</v>
      </c>
      <c r="EH675" s="11">
        <f t="shared" si="475"/>
        <v>0</v>
      </c>
      <c r="EI675" s="11">
        <f t="shared" si="475"/>
        <v>0</v>
      </c>
      <c r="EJ675" s="11">
        <f t="shared" si="475"/>
        <v>0</v>
      </c>
      <c r="EK675" s="11">
        <f t="shared" si="475"/>
        <v>0</v>
      </c>
      <c r="EL675" s="11">
        <f t="shared" si="475"/>
        <v>0</v>
      </c>
      <c r="EM675" s="11">
        <f t="shared" si="475"/>
        <v>0</v>
      </c>
      <c r="EN675" s="11">
        <f t="shared" si="475"/>
        <v>0</v>
      </c>
      <c r="EO675" s="11">
        <f t="shared" si="475"/>
        <v>0</v>
      </c>
      <c r="EP675" s="11">
        <f t="shared" si="475"/>
        <v>0</v>
      </c>
      <c r="EQ675" s="11">
        <f t="shared" si="475"/>
        <v>0</v>
      </c>
      <c r="ER675" s="11">
        <f t="shared" si="475"/>
        <v>0</v>
      </c>
      <c r="ES675" s="11">
        <f t="shared" si="475"/>
        <v>0</v>
      </c>
      <c r="ET675" s="11">
        <f t="shared" si="475"/>
        <v>0</v>
      </c>
      <c r="EU675" s="11">
        <f t="shared" si="475"/>
        <v>0</v>
      </c>
      <c r="EV675" s="11">
        <f t="shared" si="475"/>
        <v>0</v>
      </c>
      <c r="EW675" s="11">
        <f t="shared" si="475"/>
        <v>0</v>
      </c>
      <c r="EX675" s="11">
        <f t="shared" si="475"/>
        <v>0</v>
      </c>
      <c r="EY675" s="11">
        <f t="shared" si="475"/>
        <v>0</v>
      </c>
      <c r="EZ675" s="11">
        <f t="shared" si="475"/>
        <v>0</v>
      </c>
      <c r="FA675" s="11">
        <f t="shared" si="475"/>
        <v>0</v>
      </c>
      <c r="FB675" s="11">
        <f t="shared" si="475"/>
        <v>0</v>
      </c>
      <c r="FC675" s="11">
        <f t="shared" si="475"/>
        <v>0</v>
      </c>
      <c r="FD675" s="11">
        <f t="shared" si="475"/>
        <v>0</v>
      </c>
      <c r="FE675" s="11">
        <f t="shared" si="475"/>
        <v>0</v>
      </c>
      <c r="FF675" s="11">
        <f t="shared" si="475"/>
        <v>0</v>
      </c>
      <c r="FG675" s="11">
        <f t="shared" si="475"/>
        <v>0</v>
      </c>
      <c r="FH675" s="11">
        <f t="shared" si="475"/>
        <v>0</v>
      </c>
      <c r="FI675" s="11">
        <f t="shared" si="475"/>
        <v>0</v>
      </c>
      <c r="FJ675" s="11">
        <f t="shared" si="475"/>
        <v>0</v>
      </c>
      <c r="FK675" s="11">
        <f t="shared" si="475"/>
        <v>0</v>
      </c>
      <c r="FL675" s="11">
        <f t="shared" si="475"/>
        <v>0</v>
      </c>
      <c r="FM675" s="11">
        <f t="shared" si="475"/>
        <v>0</v>
      </c>
      <c r="FN675" s="11">
        <f t="shared" si="475"/>
        <v>0</v>
      </c>
      <c r="FO675" s="11">
        <f t="shared" si="475"/>
        <v>0</v>
      </c>
      <c r="FP675" s="11">
        <f t="shared" si="475"/>
        <v>0</v>
      </c>
      <c r="FQ675" s="11">
        <f t="shared" si="475"/>
        <v>0</v>
      </c>
      <c r="FR675" s="11">
        <f t="shared" si="475"/>
        <v>0</v>
      </c>
      <c r="FS675" s="11">
        <f t="shared" si="475"/>
        <v>0</v>
      </c>
      <c r="FT675" s="11">
        <f t="shared" si="475"/>
        <v>0</v>
      </c>
      <c r="FU675" s="11">
        <f t="shared" si="475"/>
        <v>0</v>
      </c>
      <c r="FV675" s="11">
        <f t="shared" si="475"/>
        <v>0</v>
      </c>
      <c r="FW675" s="11">
        <f t="shared" si="475"/>
        <v>0</v>
      </c>
      <c r="FX675" s="11">
        <f t="shared" si="475"/>
        <v>0</v>
      </c>
      <c r="FY675" s="11">
        <f t="shared" si="475"/>
        <v>0</v>
      </c>
      <c r="FZ675" s="11">
        <f t="shared" si="475"/>
        <v>0</v>
      </c>
      <c r="GA675" s="11">
        <f t="shared" si="475"/>
        <v>0</v>
      </c>
      <c r="GB675" s="11">
        <f t="shared" si="475"/>
        <v>0</v>
      </c>
      <c r="GC675" s="11">
        <f t="shared" si="475"/>
        <v>0</v>
      </c>
      <c r="GD675" s="11">
        <f t="shared" si="475"/>
        <v>0</v>
      </c>
      <c r="GE675" s="11">
        <f t="shared" si="475"/>
        <v>0</v>
      </c>
      <c r="GF675" s="11">
        <f t="shared" si="475"/>
        <v>0</v>
      </c>
      <c r="GG675" s="11">
        <f t="shared" si="475"/>
        <v>0</v>
      </c>
      <c r="GH675" s="11">
        <f t="shared" si="475"/>
        <v>0</v>
      </c>
      <c r="GI675" s="11">
        <f t="shared" si="475"/>
        <v>0</v>
      </c>
      <c r="GJ675" s="11">
        <f t="shared" si="475"/>
        <v>0</v>
      </c>
      <c r="GK675" s="11">
        <f t="shared" si="475"/>
        <v>0</v>
      </c>
      <c r="GL675" s="11">
        <f t="shared" si="475"/>
        <v>0</v>
      </c>
      <c r="GM675" s="11">
        <f t="shared" si="475"/>
        <v>0</v>
      </c>
      <c r="GN675" s="11">
        <f t="shared" si="475"/>
        <v>0</v>
      </c>
      <c r="GO675" s="11">
        <f t="shared" si="475"/>
        <v>0</v>
      </c>
      <c r="GP675" s="11">
        <f t="shared" si="474"/>
        <v>0</v>
      </c>
      <c r="GQ675" s="11">
        <f t="shared" si="474"/>
        <v>0</v>
      </c>
      <c r="GR675" s="11">
        <f t="shared" si="474"/>
        <v>0</v>
      </c>
      <c r="GS675" s="11">
        <f t="shared" si="474"/>
        <v>0</v>
      </c>
      <c r="GT675" s="11">
        <f t="shared" si="474"/>
        <v>0</v>
      </c>
      <c r="GU675" s="11">
        <f t="shared" si="474"/>
        <v>0</v>
      </c>
      <c r="GV675" s="11">
        <f t="shared" si="474"/>
        <v>0</v>
      </c>
    </row>
    <row r="676" spans="4:204" ht="15.75" thickBot="1" x14ac:dyDescent="0.3">
      <c r="D676">
        <v>42</v>
      </c>
      <c r="E676" s="12">
        <f t="shared" si="466"/>
        <v>0</v>
      </c>
      <c r="F676" s="11">
        <f t="shared" si="435"/>
        <v>0</v>
      </c>
      <c r="G676" s="11">
        <f t="shared" si="473"/>
        <v>0</v>
      </c>
      <c r="H676" s="11">
        <f t="shared" si="473"/>
        <v>0</v>
      </c>
      <c r="I676" s="11">
        <f t="shared" si="473"/>
        <v>0</v>
      </c>
      <c r="J676" s="11">
        <f t="shared" si="473"/>
        <v>0</v>
      </c>
      <c r="K676" s="11">
        <f t="shared" si="473"/>
        <v>0</v>
      </c>
      <c r="L676" s="11">
        <f t="shared" si="473"/>
        <v>0</v>
      </c>
      <c r="M676" s="11">
        <f t="shared" si="473"/>
        <v>0</v>
      </c>
      <c r="N676" s="11">
        <f t="shared" si="473"/>
        <v>0</v>
      </c>
      <c r="O676" s="11">
        <f t="shared" si="473"/>
        <v>0</v>
      </c>
      <c r="P676" s="11">
        <f t="shared" si="473"/>
        <v>0</v>
      </c>
      <c r="Q676" s="11">
        <f t="shared" si="473"/>
        <v>0</v>
      </c>
      <c r="R676" s="11">
        <f t="shared" si="473"/>
        <v>0</v>
      </c>
      <c r="S676" s="11">
        <f t="shared" si="473"/>
        <v>0</v>
      </c>
      <c r="T676" s="11">
        <f t="shared" si="473"/>
        <v>0</v>
      </c>
      <c r="U676" s="11">
        <f t="shared" si="473"/>
        <v>0</v>
      </c>
      <c r="V676" s="11">
        <f t="shared" si="473"/>
        <v>0</v>
      </c>
      <c r="W676" s="11">
        <f t="shared" si="473"/>
        <v>0</v>
      </c>
      <c r="X676" s="11">
        <f t="shared" si="473"/>
        <v>0</v>
      </c>
      <c r="Y676" s="11">
        <f t="shared" si="473"/>
        <v>0</v>
      </c>
      <c r="Z676" s="11">
        <f t="shared" si="473"/>
        <v>0</v>
      </c>
      <c r="AA676" s="11">
        <f t="shared" si="473"/>
        <v>0</v>
      </c>
      <c r="AB676" s="11">
        <f t="shared" si="473"/>
        <v>0</v>
      </c>
      <c r="AC676" s="11">
        <f t="shared" si="473"/>
        <v>0</v>
      </c>
      <c r="AD676" s="11">
        <f t="shared" si="473"/>
        <v>0</v>
      </c>
      <c r="AE676" s="11">
        <f t="shared" si="473"/>
        <v>0</v>
      </c>
      <c r="AF676" s="11">
        <f t="shared" si="473"/>
        <v>0</v>
      </c>
      <c r="AG676" s="11">
        <f t="shared" si="473"/>
        <v>0</v>
      </c>
      <c r="AH676" s="11">
        <f t="shared" si="473"/>
        <v>0</v>
      </c>
      <c r="AI676" s="11">
        <f t="shared" si="473"/>
        <v>0</v>
      </c>
      <c r="AJ676" s="11">
        <f t="shared" si="473"/>
        <v>0</v>
      </c>
      <c r="AK676" s="11">
        <f t="shared" si="473"/>
        <v>0</v>
      </c>
      <c r="AL676" s="11">
        <f t="shared" si="473"/>
        <v>0</v>
      </c>
      <c r="AM676" s="11">
        <f t="shared" si="473"/>
        <v>0</v>
      </c>
      <c r="AN676" s="11">
        <f t="shared" si="473"/>
        <v>0</v>
      </c>
      <c r="AO676" s="11">
        <f t="shared" si="473"/>
        <v>0</v>
      </c>
      <c r="AP676" s="11">
        <f t="shared" si="473"/>
        <v>0</v>
      </c>
      <c r="AQ676" s="11">
        <f t="shared" si="473"/>
        <v>0</v>
      </c>
      <c r="AR676" s="11">
        <f t="shared" si="473"/>
        <v>0</v>
      </c>
      <c r="AS676" s="11">
        <f t="shared" si="473"/>
        <v>0</v>
      </c>
      <c r="AT676" s="11">
        <f t="shared" si="473"/>
        <v>0</v>
      </c>
      <c r="AU676" s="11">
        <f t="shared" si="473"/>
        <v>0</v>
      </c>
      <c r="AV676" s="11">
        <f t="shared" si="473"/>
        <v>0</v>
      </c>
      <c r="AW676" s="11">
        <f t="shared" si="473"/>
        <v>0</v>
      </c>
      <c r="AX676" s="11">
        <f t="shared" si="473"/>
        <v>0</v>
      </c>
      <c r="AY676" s="11">
        <f t="shared" si="473"/>
        <v>0</v>
      </c>
      <c r="AZ676" s="11">
        <f t="shared" si="473"/>
        <v>0</v>
      </c>
      <c r="BA676" s="11">
        <f t="shared" si="473"/>
        <v>0</v>
      </c>
      <c r="BB676" s="11">
        <f t="shared" si="473"/>
        <v>0</v>
      </c>
      <c r="BC676" s="11">
        <f t="shared" si="473"/>
        <v>0</v>
      </c>
      <c r="BD676" s="11">
        <f t="shared" si="473"/>
        <v>0</v>
      </c>
      <c r="BE676" s="11">
        <f t="shared" si="473"/>
        <v>0</v>
      </c>
      <c r="BF676" s="11">
        <f t="shared" si="473"/>
        <v>0</v>
      </c>
      <c r="BG676" s="11">
        <f t="shared" si="473"/>
        <v>0</v>
      </c>
      <c r="BH676" s="11">
        <f t="shared" si="473"/>
        <v>0</v>
      </c>
      <c r="BI676" s="11">
        <f t="shared" si="473"/>
        <v>0</v>
      </c>
      <c r="BJ676" s="11">
        <f t="shared" si="473"/>
        <v>0</v>
      </c>
      <c r="BK676" s="11">
        <f t="shared" si="473"/>
        <v>0</v>
      </c>
      <c r="BL676" s="11">
        <f t="shared" si="473"/>
        <v>0</v>
      </c>
      <c r="BM676" s="11">
        <f t="shared" si="473"/>
        <v>0</v>
      </c>
      <c r="BN676" s="11">
        <f t="shared" si="473"/>
        <v>0</v>
      </c>
      <c r="BO676" s="11">
        <f t="shared" si="473"/>
        <v>0</v>
      </c>
      <c r="BP676" s="11">
        <f t="shared" si="473"/>
        <v>0</v>
      </c>
      <c r="BQ676" s="11">
        <f t="shared" si="473"/>
        <v>0</v>
      </c>
      <c r="BR676" s="11">
        <f t="shared" ref="BR676:EC679" si="476">$E676</f>
        <v>0</v>
      </c>
      <c r="BS676" s="11">
        <f t="shared" si="476"/>
        <v>0</v>
      </c>
      <c r="BT676" s="11">
        <f t="shared" si="476"/>
        <v>0</v>
      </c>
      <c r="BU676" s="11">
        <f t="shared" si="476"/>
        <v>0</v>
      </c>
      <c r="BV676" s="11">
        <f t="shared" si="476"/>
        <v>0</v>
      </c>
      <c r="BW676" s="11">
        <f t="shared" si="476"/>
        <v>0</v>
      </c>
      <c r="BX676" s="11">
        <f t="shared" si="476"/>
        <v>0</v>
      </c>
      <c r="BY676" s="11">
        <f t="shared" si="476"/>
        <v>0</v>
      </c>
      <c r="BZ676" s="11">
        <f t="shared" si="476"/>
        <v>0</v>
      </c>
      <c r="CA676" s="11">
        <f t="shared" si="476"/>
        <v>0</v>
      </c>
      <c r="CB676" s="11">
        <f t="shared" si="476"/>
        <v>0</v>
      </c>
      <c r="CC676" s="11">
        <f t="shared" si="476"/>
        <v>0</v>
      </c>
      <c r="CD676" s="11">
        <f t="shared" si="476"/>
        <v>0</v>
      </c>
      <c r="CE676" s="11">
        <f t="shared" si="476"/>
        <v>0</v>
      </c>
      <c r="CF676" s="11">
        <f t="shared" si="476"/>
        <v>0</v>
      </c>
      <c r="CG676" s="11">
        <f t="shared" si="476"/>
        <v>0</v>
      </c>
      <c r="CH676" s="11">
        <f t="shared" si="476"/>
        <v>0</v>
      </c>
      <c r="CI676" s="11">
        <f t="shared" si="476"/>
        <v>0</v>
      </c>
      <c r="CJ676" s="11">
        <f t="shared" si="476"/>
        <v>0</v>
      </c>
      <c r="CK676" s="11">
        <f t="shared" si="476"/>
        <v>0</v>
      </c>
      <c r="CL676" s="11">
        <f t="shared" si="476"/>
        <v>0</v>
      </c>
      <c r="CM676" s="11">
        <f t="shared" si="476"/>
        <v>0</v>
      </c>
      <c r="CN676" s="11">
        <f t="shared" si="476"/>
        <v>0</v>
      </c>
      <c r="CO676" s="11">
        <f t="shared" si="476"/>
        <v>0</v>
      </c>
      <c r="CP676" s="11">
        <f t="shared" si="476"/>
        <v>0</v>
      </c>
      <c r="CQ676" s="11">
        <f t="shared" si="476"/>
        <v>0</v>
      </c>
      <c r="CR676" s="11">
        <f t="shared" si="476"/>
        <v>0</v>
      </c>
      <c r="CS676" s="11">
        <f t="shared" si="476"/>
        <v>0</v>
      </c>
      <c r="CT676" s="11">
        <f t="shared" si="476"/>
        <v>0</v>
      </c>
      <c r="CU676" s="11">
        <f t="shared" si="476"/>
        <v>0</v>
      </c>
      <c r="CV676" s="11">
        <f t="shared" si="476"/>
        <v>0</v>
      </c>
      <c r="CW676" s="11">
        <f t="shared" si="476"/>
        <v>0</v>
      </c>
      <c r="CX676" s="11">
        <f t="shared" si="476"/>
        <v>0</v>
      </c>
      <c r="CY676" s="11">
        <f t="shared" si="476"/>
        <v>0</v>
      </c>
      <c r="CZ676" s="11">
        <f t="shared" si="476"/>
        <v>0</v>
      </c>
      <c r="DA676" s="11">
        <f t="shared" si="476"/>
        <v>0</v>
      </c>
      <c r="DB676" s="11">
        <f t="shared" si="476"/>
        <v>0</v>
      </c>
      <c r="DC676" s="11">
        <f t="shared" si="476"/>
        <v>0</v>
      </c>
      <c r="DD676" s="11">
        <f t="shared" si="476"/>
        <v>0</v>
      </c>
      <c r="DE676" s="11">
        <f t="shared" si="476"/>
        <v>0</v>
      </c>
      <c r="DF676" s="11">
        <f t="shared" si="476"/>
        <v>0</v>
      </c>
      <c r="DG676" s="11">
        <f t="shared" si="476"/>
        <v>0</v>
      </c>
      <c r="DH676" s="11">
        <f t="shared" si="476"/>
        <v>0</v>
      </c>
      <c r="DI676" s="11">
        <f t="shared" si="476"/>
        <v>0</v>
      </c>
      <c r="DJ676" s="11">
        <f t="shared" si="476"/>
        <v>0</v>
      </c>
      <c r="DK676" s="11">
        <f t="shared" si="476"/>
        <v>0</v>
      </c>
      <c r="DL676" s="11">
        <f t="shared" si="476"/>
        <v>0</v>
      </c>
      <c r="DM676" s="11">
        <f t="shared" si="476"/>
        <v>0</v>
      </c>
      <c r="DN676" s="11">
        <f t="shared" si="476"/>
        <v>0</v>
      </c>
      <c r="DO676" s="11">
        <f t="shared" si="476"/>
        <v>0</v>
      </c>
      <c r="DP676" s="11">
        <f t="shared" si="476"/>
        <v>0</v>
      </c>
      <c r="DQ676" s="11">
        <f t="shared" si="476"/>
        <v>0</v>
      </c>
      <c r="DR676" s="11">
        <f t="shared" si="476"/>
        <v>0</v>
      </c>
      <c r="DS676" s="11">
        <f t="shared" si="476"/>
        <v>0</v>
      </c>
      <c r="DT676" s="11">
        <f t="shared" si="476"/>
        <v>0</v>
      </c>
      <c r="DU676" s="11">
        <f t="shared" si="476"/>
        <v>0</v>
      </c>
      <c r="DV676" s="11">
        <f t="shared" si="476"/>
        <v>0</v>
      </c>
      <c r="DW676" s="11">
        <f t="shared" si="476"/>
        <v>0</v>
      </c>
      <c r="DX676" s="11">
        <f t="shared" si="476"/>
        <v>0</v>
      </c>
      <c r="DY676" s="11">
        <f t="shared" si="476"/>
        <v>0</v>
      </c>
      <c r="DZ676" s="11">
        <f t="shared" si="476"/>
        <v>0</v>
      </c>
      <c r="EA676" s="11">
        <f t="shared" si="476"/>
        <v>0</v>
      </c>
      <c r="EB676" s="11">
        <f t="shared" si="476"/>
        <v>0</v>
      </c>
      <c r="EC676" s="11">
        <f t="shared" si="476"/>
        <v>0</v>
      </c>
      <c r="ED676" s="11">
        <f t="shared" si="475"/>
        <v>0</v>
      </c>
      <c r="EE676" s="11">
        <f t="shared" si="475"/>
        <v>0</v>
      </c>
      <c r="EF676" s="11">
        <f t="shared" si="475"/>
        <v>0</v>
      </c>
      <c r="EG676" s="11">
        <f t="shared" si="475"/>
        <v>0</v>
      </c>
      <c r="EH676" s="11">
        <f t="shared" si="475"/>
        <v>0</v>
      </c>
      <c r="EI676" s="11">
        <f t="shared" si="475"/>
        <v>0</v>
      </c>
      <c r="EJ676" s="11">
        <f t="shared" si="475"/>
        <v>0</v>
      </c>
      <c r="EK676" s="11">
        <f t="shared" si="475"/>
        <v>0</v>
      </c>
      <c r="EL676" s="11">
        <f t="shared" si="475"/>
        <v>0</v>
      </c>
      <c r="EM676" s="11">
        <f t="shared" si="475"/>
        <v>0</v>
      </c>
      <c r="EN676" s="11">
        <f t="shared" si="475"/>
        <v>0</v>
      </c>
      <c r="EO676" s="11">
        <f t="shared" si="475"/>
        <v>0</v>
      </c>
      <c r="EP676" s="11">
        <f t="shared" si="475"/>
        <v>0</v>
      </c>
      <c r="EQ676" s="11">
        <f t="shared" si="475"/>
        <v>0</v>
      </c>
      <c r="ER676" s="11">
        <f t="shared" si="475"/>
        <v>0</v>
      </c>
      <c r="ES676" s="11">
        <f t="shared" si="475"/>
        <v>0</v>
      </c>
      <c r="ET676" s="11">
        <f t="shared" si="475"/>
        <v>0</v>
      </c>
      <c r="EU676" s="11">
        <f t="shared" si="475"/>
        <v>0</v>
      </c>
      <c r="EV676" s="11">
        <f t="shared" si="475"/>
        <v>0</v>
      </c>
      <c r="EW676" s="11">
        <f t="shared" si="475"/>
        <v>0</v>
      </c>
      <c r="EX676" s="11">
        <f t="shared" si="475"/>
        <v>0</v>
      </c>
      <c r="EY676" s="11">
        <f t="shared" si="475"/>
        <v>0</v>
      </c>
      <c r="EZ676" s="11">
        <f t="shared" si="475"/>
        <v>0</v>
      </c>
      <c r="FA676" s="11">
        <f t="shared" si="475"/>
        <v>0</v>
      </c>
      <c r="FB676" s="11">
        <f t="shared" si="475"/>
        <v>0</v>
      </c>
      <c r="FC676" s="11">
        <f t="shared" si="475"/>
        <v>0</v>
      </c>
      <c r="FD676" s="11">
        <f t="shared" si="475"/>
        <v>0</v>
      </c>
      <c r="FE676" s="11">
        <f t="shared" si="475"/>
        <v>0</v>
      </c>
      <c r="FF676" s="11">
        <f t="shared" si="475"/>
        <v>0</v>
      </c>
      <c r="FG676" s="11">
        <f t="shared" si="475"/>
        <v>0</v>
      </c>
      <c r="FH676" s="11">
        <f t="shared" si="475"/>
        <v>0</v>
      </c>
      <c r="FI676" s="11">
        <f t="shared" si="475"/>
        <v>0</v>
      </c>
      <c r="FJ676" s="11">
        <f t="shared" si="475"/>
        <v>0</v>
      </c>
      <c r="FK676" s="11">
        <f t="shared" si="475"/>
        <v>0</v>
      </c>
      <c r="FL676" s="11">
        <f t="shared" si="475"/>
        <v>0</v>
      </c>
      <c r="FM676" s="11">
        <f t="shared" si="475"/>
        <v>0</v>
      </c>
      <c r="FN676" s="11">
        <f t="shared" si="475"/>
        <v>0</v>
      </c>
      <c r="FO676" s="11">
        <f t="shared" si="475"/>
        <v>0</v>
      </c>
      <c r="FP676" s="11">
        <f t="shared" si="475"/>
        <v>0</v>
      </c>
      <c r="FQ676" s="11">
        <f t="shared" si="475"/>
        <v>0</v>
      </c>
      <c r="FR676" s="11">
        <f t="shared" si="475"/>
        <v>0</v>
      </c>
      <c r="FS676" s="11">
        <f t="shared" si="475"/>
        <v>0</v>
      </c>
      <c r="FT676" s="11">
        <f t="shared" si="475"/>
        <v>0</v>
      </c>
      <c r="FU676" s="11">
        <f t="shared" si="475"/>
        <v>0</v>
      </c>
      <c r="FV676" s="11">
        <f t="shared" si="475"/>
        <v>0</v>
      </c>
      <c r="FW676" s="11">
        <f t="shared" si="475"/>
        <v>0</v>
      </c>
      <c r="FX676" s="11">
        <f t="shared" si="475"/>
        <v>0</v>
      </c>
      <c r="FY676" s="11">
        <f t="shared" si="475"/>
        <v>0</v>
      </c>
      <c r="FZ676" s="11">
        <f t="shared" si="475"/>
        <v>0</v>
      </c>
      <c r="GA676" s="11">
        <f t="shared" si="475"/>
        <v>0</v>
      </c>
      <c r="GB676" s="11">
        <f t="shared" si="475"/>
        <v>0</v>
      </c>
      <c r="GC676" s="11">
        <f t="shared" si="475"/>
        <v>0</v>
      </c>
      <c r="GD676" s="11">
        <f t="shared" si="475"/>
        <v>0</v>
      </c>
      <c r="GE676" s="11">
        <f t="shared" si="475"/>
        <v>0</v>
      </c>
      <c r="GF676" s="11">
        <f t="shared" si="475"/>
        <v>0</v>
      </c>
      <c r="GG676" s="11">
        <f t="shared" si="475"/>
        <v>0</v>
      </c>
      <c r="GH676" s="11">
        <f t="shared" si="475"/>
        <v>0</v>
      </c>
      <c r="GI676" s="11">
        <f t="shared" si="475"/>
        <v>0</v>
      </c>
      <c r="GJ676" s="11">
        <f t="shared" si="475"/>
        <v>0</v>
      </c>
      <c r="GK676" s="11">
        <f t="shared" si="475"/>
        <v>0</v>
      </c>
      <c r="GL676" s="11">
        <f t="shared" si="475"/>
        <v>0</v>
      </c>
      <c r="GM676" s="11">
        <f t="shared" si="475"/>
        <v>0</v>
      </c>
      <c r="GN676" s="11">
        <f t="shared" si="475"/>
        <v>0</v>
      </c>
      <c r="GO676" s="11">
        <f t="shared" si="475"/>
        <v>0</v>
      </c>
      <c r="GP676" s="11">
        <f t="shared" si="474"/>
        <v>0</v>
      </c>
      <c r="GQ676" s="11">
        <f t="shared" si="474"/>
        <v>0</v>
      </c>
      <c r="GR676" s="11">
        <f t="shared" si="474"/>
        <v>0</v>
      </c>
      <c r="GS676" s="11">
        <f t="shared" si="474"/>
        <v>0</v>
      </c>
      <c r="GT676" s="11">
        <f t="shared" si="474"/>
        <v>0</v>
      </c>
      <c r="GU676" s="11">
        <f t="shared" si="474"/>
        <v>0</v>
      </c>
      <c r="GV676" s="11">
        <f t="shared" si="474"/>
        <v>0</v>
      </c>
    </row>
    <row r="677" spans="4:204" ht="15.75" thickBot="1" x14ac:dyDescent="0.3">
      <c r="D677">
        <v>43</v>
      </c>
      <c r="E677" s="12">
        <f t="shared" si="466"/>
        <v>0</v>
      </c>
      <c r="F677" s="11">
        <f t="shared" si="435"/>
        <v>0</v>
      </c>
      <c r="G677" s="11">
        <f t="shared" ref="G677:BR680" si="477">$E677</f>
        <v>0</v>
      </c>
      <c r="H677" s="11">
        <f t="shared" si="477"/>
        <v>0</v>
      </c>
      <c r="I677" s="11">
        <f t="shared" si="477"/>
        <v>0</v>
      </c>
      <c r="J677" s="11">
        <f t="shared" si="477"/>
        <v>0</v>
      </c>
      <c r="K677" s="11">
        <f t="shared" si="477"/>
        <v>0</v>
      </c>
      <c r="L677" s="11">
        <f t="shared" si="477"/>
        <v>0</v>
      </c>
      <c r="M677" s="11">
        <f t="shared" si="477"/>
        <v>0</v>
      </c>
      <c r="N677" s="11">
        <f t="shared" si="477"/>
        <v>0</v>
      </c>
      <c r="O677" s="11">
        <f t="shared" si="477"/>
        <v>0</v>
      </c>
      <c r="P677" s="11">
        <f t="shared" si="477"/>
        <v>0</v>
      </c>
      <c r="Q677" s="11">
        <f t="shared" si="477"/>
        <v>0</v>
      </c>
      <c r="R677" s="11">
        <f t="shared" si="477"/>
        <v>0</v>
      </c>
      <c r="S677" s="11">
        <f t="shared" si="477"/>
        <v>0</v>
      </c>
      <c r="T677" s="11">
        <f t="shared" si="477"/>
        <v>0</v>
      </c>
      <c r="U677" s="11">
        <f t="shared" si="477"/>
        <v>0</v>
      </c>
      <c r="V677" s="11">
        <f t="shared" si="477"/>
        <v>0</v>
      </c>
      <c r="W677" s="11">
        <f t="shared" si="477"/>
        <v>0</v>
      </c>
      <c r="X677" s="11">
        <f t="shared" si="477"/>
        <v>0</v>
      </c>
      <c r="Y677" s="11">
        <f t="shared" si="477"/>
        <v>0</v>
      </c>
      <c r="Z677" s="11">
        <f t="shared" si="477"/>
        <v>0</v>
      </c>
      <c r="AA677" s="11">
        <f t="shared" si="477"/>
        <v>0</v>
      </c>
      <c r="AB677" s="11">
        <f t="shared" si="477"/>
        <v>0</v>
      </c>
      <c r="AC677" s="11">
        <f t="shared" si="477"/>
        <v>0</v>
      </c>
      <c r="AD677" s="11">
        <f t="shared" si="477"/>
        <v>0</v>
      </c>
      <c r="AE677" s="11">
        <f t="shared" si="477"/>
        <v>0</v>
      </c>
      <c r="AF677" s="11">
        <f t="shared" si="477"/>
        <v>0</v>
      </c>
      <c r="AG677" s="11">
        <f t="shared" si="477"/>
        <v>0</v>
      </c>
      <c r="AH677" s="11">
        <f t="shared" si="477"/>
        <v>0</v>
      </c>
      <c r="AI677" s="11">
        <f t="shared" si="477"/>
        <v>0</v>
      </c>
      <c r="AJ677" s="11">
        <f t="shared" si="477"/>
        <v>0</v>
      </c>
      <c r="AK677" s="11">
        <f t="shared" si="477"/>
        <v>0</v>
      </c>
      <c r="AL677" s="11">
        <f t="shared" si="477"/>
        <v>0</v>
      </c>
      <c r="AM677" s="11">
        <f t="shared" si="477"/>
        <v>0</v>
      </c>
      <c r="AN677" s="11">
        <f t="shared" si="477"/>
        <v>0</v>
      </c>
      <c r="AO677" s="11">
        <f t="shared" si="477"/>
        <v>0</v>
      </c>
      <c r="AP677" s="11">
        <f t="shared" si="477"/>
        <v>0</v>
      </c>
      <c r="AQ677" s="11">
        <f t="shared" si="477"/>
        <v>0</v>
      </c>
      <c r="AR677" s="11">
        <f t="shared" si="477"/>
        <v>0</v>
      </c>
      <c r="AS677" s="11">
        <f t="shared" si="477"/>
        <v>0</v>
      </c>
      <c r="AT677" s="11">
        <f t="shared" si="477"/>
        <v>0</v>
      </c>
      <c r="AU677" s="11">
        <f t="shared" si="477"/>
        <v>0</v>
      </c>
      <c r="AV677" s="11">
        <f t="shared" si="477"/>
        <v>0</v>
      </c>
      <c r="AW677" s="11">
        <f t="shared" si="477"/>
        <v>0</v>
      </c>
      <c r="AX677" s="11">
        <f t="shared" si="477"/>
        <v>0</v>
      </c>
      <c r="AY677" s="11">
        <f t="shared" si="477"/>
        <v>0</v>
      </c>
      <c r="AZ677" s="11">
        <f t="shared" si="477"/>
        <v>0</v>
      </c>
      <c r="BA677" s="11">
        <f t="shared" si="477"/>
        <v>0</v>
      </c>
      <c r="BB677" s="11">
        <f t="shared" si="477"/>
        <v>0</v>
      </c>
      <c r="BC677" s="11">
        <f t="shared" si="477"/>
        <v>0</v>
      </c>
      <c r="BD677" s="11">
        <f t="shared" si="477"/>
        <v>0</v>
      </c>
      <c r="BE677" s="11">
        <f t="shared" si="477"/>
        <v>0</v>
      </c>
      <c r="BF677" s="11">
        <f t="shared" si="477"/>
        <v>0</v>
      </c>
      <c r="BG677" s="11">
        <f t="shared" si="477"/>
        <v>0</v>
      </c>
      <c r="BH677" s="11">
        <f t="shared" si="477"/>
        <v>0</v>
      </c>
      <c r="BI677" s="11">
        <f t="shared" si="477"/>
        <v>0</v>
      </c>
      <c r="BJ677" s="11">
        <f t="shared" si="477"/>
        <v>0</v>
      </c>
      <c r="BK677" s="11">
        <f t="shared" si="477"/>
        <v>0</v>
      </c>
      <c r="BL677" s="11">
        <f t="shared" si="477"/>
        <v>0</v>
      </c>
      <c r="BM677" s="11">
        <f t="shared" si="477"/>
        <v>0</v>
      </c>
      <c r="BN677" s="11">
        <f t="shared" si="477"/>
        <v>0</v>
      </c>
      <c r="BO677" s="11">
        <f t="shared" si="477"/>
        <v>0</v>
      </c>
      <c r="BP677" s="11">
        <f t="shared" si="477"/>
        <v>0</v>
      </c>
      <c r="BQ677" s="11">
        <f t="shared" si="477"/>
        <v>0</v>
      </c>
      <c r="BR677" s="11">
        <f t="shared" si="477"/>
        <v>0</v>
      </c>
      <c r="BS677" s="11">
        <f t="shared" si="476"/>
        <v>0</v>
      </c>
      <c r="BT677" s="11">
        <f t="shared" si="476"/>
        <v>0</v>
      </c>
      <c r="BU677" s="11">
        <f t="shared" si="476"/>
        <v>0</v>
      </c>
      <c r="BV677" s="11">
        <f t="shared" si="476"/>
        <v>0</v>
      </c>
      <c r="BW677" s="11">
        <f t="shared" si="476"/>
        <v>0</v>
      </c>
      <c r="BX677" s="11">
        <f t="shared" si="476"/>
        <v>0</v>
      </c>
      <c r="BY677" s="11">
        <f t="shared" si="476"/>
        <v>0</v>
      </c>
      <c r="BZ677" s="11">
        <f t="shared" si="476"/>
        <v>0</v>
      </c>
      <c r="CA677" s="11">
        <f t="shared" si="476"/>
        <v>0</v>
      </c>
      <c r="CB677" s="11">
        <f t="shared" si="476"/>
        <v>0</v>
      </c>
      <c r="CC677" s="11">
        <f t="shared" si="476"/>
        <v>0</v>
      </c>
      <c r="CD677" s="11">
        <f t="shared" si="476"/>
        <v>0</v>
      </c>
      <c r="CE677" s="11">
        <f t="shared" si="476"/>
        <v>0</v>
      </c>
      <c r="CF677" s="11">
        <f t="shared" si="476"/>
        <v>0</v>
      </c>
      <c r="CG677" s="11">
        <f t="shared" si="476"/>
        <v>0</v>
      </c>
      <c r="CH677" s="11">
        <f t="shared" si="476"/>
        <v>0</v>
      </c>
      <c r="CI677" s="11">
        <f t="shared" si="476"/>
        <v>0</v>
      </c>
      <c r="CJ677" s="11">
        <f t="shared" si="476"/>
        <v>0</v>
      </c>
      <c r="CK677" s="11">
        <f t="shared" si="476"/>
        <v>0</v>
      </c>
      <c r="CL677" s="11">
        <f t="shared" si="476"/>
        <v>0</v>
      </c>
      <c r="CM677" s="11">
        <f t="shared" si="476"/>
        <v>0</v>
      </c>
      <c r="CN677" s="11">
        <f t="shared" si="476"/>
        <v>0</v>
      </c>
      <c r="CO677" s="11">
        <f t="shared" si="476"/>
        <v>0</v>
      </c>
      <c r="CP677" s="11">
        <f t="shared" si="476"/>
        <v>0</v>
      </c>
      <c r="CQ677" s="11">
        <f t="shared" si="476"/>
        <v>0</v>
      </c>
      <c r="CR677" s="11">
        <f t="shared" si="476"/>
        <v>0</v>
      </c>
      <c r="CS677" s="11">
        <f t="shared" si="476"/>
        <v>0</v>
      </c>
      <c r="CT677" s="11">
        <f t="shared" si="476"/>
        <v>0</v>
      </c>
      <c r="CU677" s="11">
        <f t="shared" si="476"/>
        <v>0</v>
      </c>
      <c r="CV677" s="11">
        <f t="shared" si="476"/>
        <v>0</v>
      </c>
      <c r="CW677" s="11">
        <f t="shared" si="476"/>
        <v>0</v>
      </c>
      <c r="CX677" s="11">
        <f t="shared" si="476"/>
        <v>0</v>
      </c>
      <c r="CY677" s="11">
        <f t="shared" si="476"/>
        <v>0</v>
      </c>
      <c r="CZ677" s="11">
        <f t="shared" si="476"/>
        <v>0</v>
      </c>
      <c r="DA677" s="11">
        <f t="shared" si="476"/>
        <v>0</v>
      </c>
      <c r="DB677" s="11">
        <f t="shared" si="476"/>
        <v>0</v>
      </c>
      <c r="DC677" s="11">
        <f t="shared" si="476"/>
        <v>0</v>
      </c>
      <c r="DD677" s="11">
        <f t="shared" si="476"/>
        <v>0</v>
      </c>
      <c r="DE677" s="11">
        <f t="shared" si="476"/>
        <v>0</v>
      </c>
      <c r="DF677" s="11">
        <f t="shared" si="476"/>
        <v>0</v>
      </c>
      <c r="DG677" s="11">
        <f t="shared" si="476"/>
        <v>0</v>
      </c>
      <c r="DH677" s="11">
        <f t="shared" si="476"/>
        <v>0</v>
      </c>
      <c r="DI677" s="11">
        <f t="shared" si="476"/>
        <v>0</v>
      </c>
      <c r="DJ677" s="11">
        <f t="shared" si="476"/>
        <v>0</v>
      </c>
      <c r="DK677" s="11">
        <f t="shared" si="476"/>
        <v>0</v>
      </c>
      <c r="DL677" s="11">
        <f t="shared" si="476"/>
        <v>0</v>
      </c>
      <c r="DM677" s="11">
        <f t="shared" si="476"/>
        <v>0</v>
      </c>
      <c r="DN677" s="11">
        <f t="shared" si="476"/>
        <v>0</v>
      </c>
      <c r="DO677" s="11">
        <f t="shared" si="476"/>
        <v>0</v>
      </c>
      <c r="DP677" s="11">
        <f t="shared" si="476"/>
        <v>0</v>
      </c>
      <c r="DQ677" s="11">
        <f t="shared" si="476"/>
        <v>0</v>
      </c>
      <c r="DR677" s="11">
        <f t="shared" si="476"/>
        <v>0</v>
      </c>
      <c r="DS677" s="11">
        <f t="shared" si="476"/>
        <v>0</v>
      </c>
      <c r="DT677" s="11">
        <f t="shared" si="476"/>
        <v>0</v>
      </c>
      <c r="DU677" s="11">
        <f t="shared" si="476"/>
        <v>0</v>
      </c>
      <c r="DV677" s="11">
        <f t="shared" si="476"/>
        <v>0</v>
      </c>
      <c r="DW677" s="11">
        <f t="shared" si="476"/>
        <v>0</v>
      </c>
      <c r="DX677" s="11">
        <f t="shared" si="476"/>
        <v>0</v>
      </c>
      <c r="DY677" s="11">
        <f t="shared" si="476"/>
        <v>0</v>
      </c>
      <c r="DZ677" s="11">
        <f t="shared" si="476"/>
        <v>0</v>
      </c>
      <c r="EA677" s="11">
        <f t="shared" si="476"/>
        <v>0</v>
      </c>
      <c r="EB677" s="11">
        <f t="shared" si="476"/>
        <v>0</v>
      </c>
      <c r="EC677" s="11">
        <f t="shared" si="476"/>
        <v>0</v>
      </c>
      <c r="ED677" s="11">
        <f t="shared" si="475"/>
        <v>0</v>
      </c>
      <c r="EE677" s="11">
        <f t="shared" si="475"/>
        <v>0</v>
      </c>
      <c r="EF677" s="11">
        <f t="shared" si="475"/>
        <v>0</v>
      </c>
      <c r="EG677" s="11">
        <f t="shared" si="475"/>
        <v>0</v>
      </c>
      <c r="EH677" s="11">
        <f t="shared" si="475"/>
        <v>0</v>
      </c>
      <c r="EI677" s="11">
        <f t="shared" si="475"/>
        <v>0</v>
      </c>
      <c r="EJ677" s="11">
        <f t="shared" si="475"/>
        <v>0</v>
      </c>
      <c r="EK677" s="11">
        <f t="shared" si="475"/>
        <v>0</v>
      </c>
      <c r="EL677" s="11">
        <f t="shared" si="475"/>
        <v>0</v>
      </c>
      <c r="EM677" s="11">
        <f t="shared" si="475"/>
        <v>0</v>
      </c>
      <c r="EN677" s="11">
        <f t="shared" si="475"/>
        <v>0</v>
      </c>
      <c r="EO677" s="11">
        <f t="shared" si="475"/>
        <v>0</v>
      </c>
      <c r="EP677" s="11">
        <f t="shared" si="475"/>
        <v>0</v>
      </c>
      <c r="EQ677" s="11">
        <f t="shared" si="475"/>
        <v>0</v>
      </c>
      <c r="ER677" s="11">
        <f t="shared" si="475"/>
        <v>0</v>
      </c>
      <c r="ES677" s="11">
        <f t="shared" si="475"/>
        <v>0</v>
      </c>
      <c r="ET677" s="11">
        <f t="shared" si="475"/>
        <v>0</v>
      </c>
      <c r="EU677" s="11">
        <f t="shared" si="475"/>
        <v>0</v>
      </c>
      <c r="EV677" s="11">
        <f t="shared" si="475"/>
        <v>0</v>
      </c>
      <c r="EW677" s="11">
        <f t="shared" si="475"/>
        <v>0</v>
      </c>
      <c r="EX677" s="11">
        <f t="shared" si="475"/>
        <v>0</v>
      </c>
      <c r="EY677" s="11">
        <f t="shared" si="475"/>
        <v>0</v>
      </c>
      <c r="EZ677" s="11">
        <f t="shared" si="475"/>
        <v>0</v>
      </c>
      <c r="FA677" s="11">
        <f t="shared" si="475"/>
        <v>0</v>
      </c>
      <c r="FB677" s="11">
        <f t="shared" si="475"/>
        <v>0</v>
      </c>
      <c r="FC677" s="11">
        <f t="shared" si="475"/>
        <v>0</v>
      </c>
      <c r="FD677" s="11">
        <f t="shared" si="475"/>
        <v>0</v>
      </c>
      <c r="FE677" s="11">
        <f t="shared" si="475"/>
        <v>0</v>
      </c>
      <c r="FF677" s="11">
        <f t="shared" si="475"/>
        <v>0</v>
      </c>
      <c r="FG677" s="11">
        <f t="shared" si="475"/>
        <v>0</v>
      </c>
      <c r="FH677" s="11">
        <f t="shared" si="475"/>
        <v>0</v>
      </c>
      <c r="FI677" s="11">
        <f t="shared" si="475"/>
        <v>0</v>
      </c>
      <c r="FJ677" s="11">
        <f t="shared" si="475"/>
        <v>0</v>
      </c>
      <c r="FK677" s="11">
        <f t="shared" si="475"/>
        <v>0</v>
      </c>
      <c r="FL677" s="11">
        <f t="shared" si="475"/>
        <v>0</v>
      </c>
      <c r="FM677" s="11">
        <f t="shared" si="475"/>
        <v>0</v>
      </c>
      <c r="FN677" s="11">
        <f t="shared" si="475"/>
        <v>0</v>
      </c>
      <c r="FO677" s="11">
        <f t="shared" si="475"/>
        <v>0</v>
      </c>
      <c r="FP677" s="11">
        <f t="shared" si="475"/>
        <v>0</v>
      </c>
      <c r="FQ677" s="11">
        <f t="shared" si="475"/>
        <v>0</v>
      </c>
      <c r="FR677" s="11">
        <f t="shared" si="475"/>
        <v>0</v>
      </c>
      <c r="FS677" s="11">
        <f t="shared" si="475"/>
        <v>0</v>
      </c>
      <c r="FT677" s="11">
        <f t="shared" si="475"/>
        <v>0</v>
      </c>
      <c r="FU677" s="11">
        <f t="shared" si="475"/>
        <v>0</v>
      </c>
      <c r="FV677" s="11">
        <f t="shared" si="475"/>
        <v>0</v>
      </c>
      <c r="FW677" s="11">
        <f t="shared" si="475"/>
        <v>0</v>
      </c>
      <c r="FX677" s="11">
        <f t="shared" si="475"/>
        <v>0</v>
      </c>
      <c r="FY677" s="11">
        <f t="shared" si="475"/>
        <v>0</v>
      </c>
      <c r="FZ677" s="11">
        <f t="shared" si="475"/>
        <v>0</v>
      </c>
      <c r="GA677" s="11">
        <f t="shared" si="475"/>
        <v>0</v>
      </c>
      <c r="GB677" s="11">
        <f t="shared" si="475"/>
        <v>0</v>
      </c>
      <c r="GC677" s="11">
        <f t="shared" si="475"/>
        <v>0</v>
      </c>
      <c r="GD677" s="11">
        <f t="shared" si="475"/>
        <v>0</v>
      </c>
      <c r="GE677" s="11">
        <f t="shared" si="475"/>
        <v>0</v>
      </c>
      <c r="GF677" s="11">
        <f t="shared" si="475"/>
        <v>0</v>
      </c>
      <c r="GG677" s="11">
        <f t="shared" si="475"/>
        <v>0</v>
      </c>
      <c r="GH677" s="11">
        <f t="shared" si="475"/>
        <v>0</v>
      </c>
      <c r="GI677" s="11">
        <f t="shared" si="475"/>
        <v>0</v>
      </c>
      <c r="GJ677" s="11">
        <f t="shared" si="475"/>
        <v>0</v>
      </c>
      <c r="GK677" s="11">
        <f t="shared" si="475"/>
        <v>0</v>
      </c>
      <c r="GL677" s="11">
        <f t="shared" si="475"/>
        <v>0</v>
      </c>
      <c r="GM677" s="11">
        <f t="shared" si="475"/>
        <v>0</v>
      </c>
      <c r="GN677" s="11">
        <f t="shared" si="475"/>
        <v>0</v>
      </c>
      <c r="GO677" s="11">
        <f t="shared" si="475"/>
        <v>0</v>
      </c>
      <c r="GP677" s="11">
        <f t="shared" si="474"/>
        <v>0</v>
      </c>
      <c r="GQ677" s="11">
        <f t="shared" si="474"/>
        <v>0</v>
      </c>
      <c r="GR677" s="11">
        <f t="shared" si="474"/>
        <v>0</v>
      </c>
      <c r="GS677" s="11">
        <f t="shared" si="474"/>
        <v>0</v>
      </c>
      <c r="GT677" s="11">
        <f t="shared" si="474"/>
        <v>0</v>
      </c>
      <c r="GU677" s="11">
        <f t="shared" si="474"/>
        <v>0</v>
      </c>
      <c r="GV677" s="11">
        <f t="shared" si="474"/>
        <v>0</v>
      </c>
    </row>
    <row r="678" spans="4:204" ht="15.75" thickBot="1" x14ac:dyDescent="0.3">
      <c r="D678">
        <v>44</v>
      </c>
      <c r="E678" s="12">
        <f t="shared" si="466"/>
        <v>0</v>
      </c>
      <c r="F678" s="11">
        <f t="shared" si="435"/>
        <v>0</v>
      </c>
      <c r="G678" s="11">
        <f t="shared" si="477"/>
        <v>0</v>
      </c>
      <c r="H678" s="11">
        <f t="shared" si="477"/>
        <v>0</v>
      </c>
      <c r="I678" s="11">
        <f t="shared" si="477"/>
        <v>0</v>
      </c>
      <c r="J678" s="11">
        <f t="shared" si="477"/>
        <v>0</v>
      </c>
      <c r="K678" s="11">
        <f t="shared" si="477"/>
        <v>0</v>
      </c>
      <c r="L678" s="11">
        <f t="shared" si="477"/>
        <v>0</v>
      </c>
      <c r="M678" s="11">
        <f t="shared" si="477"/>
        <v>0</v>
      </c>
      <c r="N678" s="11">
        <f t="shared" si="477"/>
        <v>0</v>
      </c>
      <c r="O678" s="11">
        <f t="shared" si="477"/>
        <v>0</v>
      </c>
      <c r="P678" s="11">
        <f t="shared" si="477"/>
        <v>0</v>
      </c>
      <c r="Q678" s="11">
        <f t="shared" si="477"/>
        <v>0</v>
      </c>
      <c r="R678" s="11">
        <f t="shared" si="477"/>
        <v>0</v>
      </c>
      <c r="S678" s="11">
        <f t="shared" si="477"/>
        <v>0</v>
      </c>
      <c r="T678" s="11">
        <f t="shared" si="477"/>
        <v>0</v>
      </c>
      <c r="U678" s="11">
        <f t="shared" si="477"/>
        <v>0</v>
      </c>
      <c r="V678" s="11">
        <f t="shared" si="477"/>
        <v>0</v>
      </c>
      <c r="W678" s="11">
        <f t="shared" si="477"/>
        <v>0</v>
      </c>
      <c r="X678" s="11">
        <f t="shared" si="477"/>
        <v>0</v>
      </c>
      <c r="Y678" s="11">
        <f t="shared" si="477"/>
        <v>0</v>
      </c>
      <c r="Z678" s="11">
        <f t="shared" si="477"/>
        <v>0</v>
      </c>
      <c r="AA678" s="11">
        <f t="shared" si="477"/>
        <v>0</v>
      </c>
      <c r="AB678" s="11">
        <f t="shared" si="477"/>
        <v>0</v>
      </c>
      <c r="AC678" s="11">
        <f t="shared" si="477"/>
        <v>0</v>
      </c>
      <c r="AD678" s="11">
        <f t="shared" si="477"/>
        <v>0</v>
      </c>
      <c r="AE678" s="11">
        <f t="shared" si="477"/>
        <v>0</v>
      </c>
      <c r="AF678" s="11">
        <f t="shared" si="477"/>
        <v>0</v>
      </c>
      <c r="AG678" s="11">
        <f t="shared" si="477"/>
        <v>0</v>
      </c>
      <c r="AH678" s="11">
        <f t="shared" si="477"/>
        <v>0</v>
      </c>
      <c r="AI678" s="11">
        <f t="shared" si="477"/>
        <v>0</v>
      </c>
      <c r="AJ678" s="11">
        <f t="shared" si="477"/>
        <v>0</v>
      </c>
      <c r="AK678" s="11">
        <f t="shared" si="477"/>
        <v>0</v>
      </c>
      <c r="AL678" s="11">
        <f t="shared" si="477"/>
        <v>0</v>
      </c>
      <c r="AM678" s="11">
        <f t="shared" si="477"/>
        <v>0</v>
      </c>
      <c r="AN678" s="11">
        <f t="shared" si="477"/>
        <v>0</v>
      </c>
      <c r="AO678" s="11">
        <f t="shared" si="477"/>
        <v>0</v>
      </c>
      <c r="AP678" s="11">
        <f t="shared" si="477"/>
        <v>0</v>
      </c>
      <c r="AQ678" s="11">
        <f t="shared" si="477"/>
        <v>0</v>
      </c>
      <c r="AR678" s="11">
        <f t="shared" si="477"/>
        <v>0</v>
      </c>
      <c r="AS678" s="11">
        <f t="shared" si="477"/>
        <v>0</v>
      </c>
      <c r="AT678" s="11">
        <f t="shared" si="477"/>
        <v>0</v>
      </c>
      <c r="AU678" s="11">
        <f t="shared" si="477"/>
        <v>0</v>
      </c>
      <c r="AV678" s="11">
        <f t="shared" si="477"/>
        <v>0</v>
      </c>
      <c r="AW678" s="11">
        <f t="shared" si="477"/>
        <v>0</v>
      </c>
      <c r="AX678" s="11">
        <f t="shared" si="477"/>
        <v>0</v>
      </c>
      <c r="AY678" s="11">
        <f t="shared" si="477"/>
        <v>0</v>
      </c>
      <c r="AZ678" s="11">
        <f t="shared" si="477"/>
        <v>0</v>
      </c>
      <c r="BA678" s="11">
        <f t="shared" si="477"/>
        <v>0</v>
      </c>
      <c r="BB678" s="11">
        <f t="shared" si="477"/>
        <v>0</v>
      </c>
      <c r="BC678" s="11">
        <f t="shared" si="477"/>
        <v>0</v>
      </c>
      <c r="BD678" s="11">
        <f t="shared" si="477"/>
        <v>0</v>
      </c>
      <c r="BE678" s="11">
        <f t="shared" si="477"/>
        <v>0</v>
      </c>
      <c r="BF678" s="11">
        <f t="shared" si="477"/>
        <v>0</v>
      </c>
      <c r="BG678" s="11">
        <f t="shared" si="477"/>
        <v>0</v>
      </c>
      <c r="BH678" s="11">
        <f t="shared" si="477"/>
        <v>0</v>
      </c>
      <c r="BI678" s="11">
        <f t="shared" si="477"/>
        <v>0</v>
      </c>
      <c r="BJ678" s="11">
        <f t="shared" si="477"/>
        <v>0</v>
      </c>
      <c r="BK678" s="11">
        <f t="shared" si="477"/>
        <v>0</v>
      </c>
      <c r="BL678" s="11">
        <f t="shared" si="477"/>
        <v>0</v>
      </c>
      <c r="BM678" s="11">
        <f t="shared" si="477"/>
        <v>0</v>
      </c>
      <c r="BN678" s="11">
        <f t="shared" si="477"/>
        <v>0</v>
      </c>
      <c r="BO678" s="11">
        <f t="shared" si="477"/>
        <v>0</v>
      </c>
      <c r="BP678" s="11">
        <f t="shared" si="477"/>
        <v>0</v>
      </c>
      <c r="BQ678" s="11">
        <f t="shared" si="477"/>
        <v>0</v>
      </c>
      <c r="BR678" s="11">
        <f t="shared" si="477"/>
        <v>0</v>
      </c>
      <c r="BS678" s="11">
        <f t="shared" si="476"/>
        <v>0</v>
      </c>
      <c r="BT678" s="11">
        <f t="shared" si="476"/>
        <v>0</v>
      </c>
      <c r="BU678" s="11">
        <f t="shared" si="476"/>
        <v>0</v>
      </c>
      <c r="BV678" s="11">
        <f t="shared" si="476"/>
        <v>0</v>
      </c>
      <c r="BW678" s="11">
        <f t="shared" si="476"/>
        <v>0</v>
      </c>
      <c r="BX678" s="11">
        <f t="shared" si="476"/>
        <v>0</v>
      </c>
      <c r="BY678" s="11">
        <f t="shared" si="476"/>
        <v>0</v>
      </c>
      <c r="BZ678" s="11">
        <f t="shared" si="476"/>
        <v>0</v>
      </c>
      <c r="CA678" s="11">
        <f t="shared" si="476"/>
        <v>0</v>
      </c>
      <c r="CB678" s="11">
        <f t="shared" si="476"/>
        <v>0</v>
      </c>
      <c r="CC678" s="11">
        <f t="shared" si="476"/>
        <v>0</v>
      </c>
      <c r="CD678" s="11">
        <f t="shared" si="476"/>
        <v>0</v>
      </c>
      <c r="CE678" s="11">
        <f t="shared" si="476"/>
        <v>0</v>
      </c>
      <c r="CF678" s="11">
        <f t="shared" si="476"/>
        <v>0</v>
      </c>
      <c r="CG678" s="11">
        <f t="shared" si="476"/>
        <v>0</v>
      </c>
      <c r="CH678" s="11">
        <f t="shared" si="476"/>
        <v>0</v>
      </c>
      <c r="CI678" s="11">
        <f t="shared" si="476"/>
        <v>0</v>
      </c>
      <c r="CJ678" s="11">
        <f t="shared" si="476"/>
        <v>0</v>
      </c>
      <c r="CK678" s="11">
        <f t="shared" si="476"/>
        <v>0</v>
      </c>
      <c r="CL678" s="11">
        <f t="shared" si="476"/>
        <v>0</v>
      </c>
      <c r="CM678" s="11">
        <f t="shared" si="476"/>
        <v>0</v>
      </c>
      <c r="CN678" s="11">
        <f t="shared" si="476"/>
        <v>0</v>
      </c>
      <c r="CO678" s="11">
        <f t="shared" si="476"/>
        <v>0</v>
      </c>
      <c r="CP678" s="11">
        <f t="shared" si="476"/>
        <v>0</v>
      </c>
      <c r="CQ678" s="11">
        <f t="shared" si="476"/>
        <v>0</v>
      </c>
      <c r="CR678" s="11">
        <f t="shared" si="476"/>
        <v>0</v>
      </c>
      <c r="CS678" s="11">
        <f t="shared" si="476"/>
        <v>0</v>
      </c>
      <c r="CT678" s="11">
        <f t="shared" si="476"/>
        <v>0</v>
      </c>
      <c r="CU678" s="11">
        <f t="shared" si="476"/>
        <v>0</v>
      </c>
      <c r="CV678" s="11">
        <f t="shared" si="476"/>
        <v>0</v>
      </c>
      <c r="CW678" s="11">
        <f t="shared" si="476"/>
        <v>0</v>
      </c>
      <c r="CX678" s="11">
        <f t="shared" si="476"/>
        <v>0</v>
      </c>
      <c r="CY678" s="11">
        <f t="shared" si="476"/>
        <v>0</v>
      </c>
      <c r="CZ678" s="11">
        <f t="shared" si="476"/>
        <v>0</v>
      </c>
      <c r="DA678" s="11">
        <f t="shared" si="476"/>
        <v>0</v>
      </c>
      <c r="DB678" s="11">
        <f t="shared" si="476"/>
        <v>0</v>
      </c>
      <c r="DC678" s="11">
        <f t="shared" si="476"/>
        <v>0</v>
      </c>
      <c r="DD678" s="11">
        <f t="shared" si="476"/>
        <v>0</v>
      </c>
      <c r="DE678" s="11">
        <f t="shared" si="476"/>
        <v>0</v>
      </c>
      <c r="DF678" s="11">
        <f t="shared" si="476"/>
        <v>0</v>
      </c>
      <c r="DG678" s="11">
        <f t="shared" si="476"/>
        <v>0</v>
      </c>
      <c r="DH678" s="11">
        <f t="shared" si="476"/>
        <v>0</v>
      </c>
      <c r="DI678" s="11">
        <f t="shared" si="476"/>
        <v>0</v>
      </c>
      <c r="DJ678" s="11">
        <f t="shared" si="476"/>
        <v>0</v>
      </c>
      <c r="DK678" s="11">
        <f t="shared" si="476"/>
        <v>0</v>
      </c>
      <c r="DL678" s="11">
        <f t="shared" si="476"/>
        <v>0</v>
      </c>
      <c r="DM678" s="11">
        <f t="shared" si="476"/>
        <v>0</v>
      </c>
      <c r="DN678" s="11">
        <f t="shared" si="476"/>
        <v>0</v>
      </c>
      <c r="DO678" s="11">
        <f t="shared" si="476"/>
        <v>0</v>
      </c>
      <c r="DP678" s="11">
        <f t="shared" si="476"/>
        <v>0</v>
      </c>
      <c r="DQ678" s="11">
        <f t="shared" si="476"/>
        <v>0</v>
      </c>
      <c r="DR678" s="11">
        <f t="shared" si="476"/>
        <v>0</v>
      </c>
      <c r="DS678" s="11">
        <f t="shared" si="476"/>
        <v>0</v>
      </c>
      <c r="DT678" s="11">
        <f t="shared" si="476"/>
        <v>0</v>
      </c>
      <c r="DU678" s="11">
        <f t="shared" si="476"/>
        <v>0</v>
      </c>
      <c r="DV678" s="11">
        <f t="shared" si="476"/>
        <v>0</v>
      </c>
      <c r="DW678" s="11">
        <f t="shared" si="476"/>
        <v>0</v>
      </c>
      <c r="DX678" s="11">
        <f t="shared" si="476"/>
        <v>0</v>
      </c>
      <c r="DY678" s="11">
        <f t="shared" si="476"/>
        <v>0</v>
      </c>
      <c r="DZ678" s="11">
        <f t="shared" si="476"/>
        <v>0</v>
      </c>
      <c r="EA678" s="11">
        <f t="shared" si="476"/>
        <v>0</v>
      </c>
      <c r="EB678" s="11">
        <f t="shared" si="476"/>
        <v>0</v>
      </c>
      <c r="EC678" s="11">
        <f t="shared" si="476"/>
        <v>0</v>
      </c>
      <c r="ED678" s="11">
        <f t="shared" si="475"/>
        <v>0</v>
      </c>
      <c r="EE678" s="11">
        <f t="shared" si="475"/>
        <v>0</v>
      </c>
      <c r="EF678" s="11">
        <f t="shared" si="475"/>
        <v>0</v>
      </c>
      <c r="EG678" s="11">
        <f t="shared" si="475"/>
        <v>0</v>
      </c>
      <c r="EH678" s="11">
        <f t="shared" si="475"/>
        <v>0</v>
      </c>
      <c r="EI678" s="11">
        <f t="shared" si="475"/>
        <v>0</v>
      </c>
      <c r="EJ678" s="11">
        <f t="shared" si="475"/>
        <v>0</v>
      </c>
      <c r="EK678" s="11">
        <f t="shared" si="475"/>
        <v>0</v>
      </c>
      <c r="EL678" s="11">
        <f t="shared" si="475"/>
        <v>0</v>
      </c>
      <c r="EM678" s="11">
        <f t="shared" si="475"/>
        <v>0</v>
      </c>
      <c r="EN678" s="11">
        <f t="shared" si="475"/>
        <v>0</v>
      </c>
      <c r="EO678" s="11">
        <f t="shared" si="475"/>
        <v>0</v>
      </c>
      <c r="EP678" s="11">
        <f t="shared" si="475"/>
        <v>0</v>
      </c>
      <c r="EQ678" s="11">
        <f t="shared" si="475"/>
        <v>0</v>
      </c>
      <c r="ER678" s="11">
        <f t="shared" si="475"/>
        <v>0</v>
      </c>
      <c r="ES678" s="11">
        <f t="shared" si="475"/>
        <v>0</v>
      </c>
      <c r="ET678" s="11">
        <f t="shared" si="475"/>
        <v>0</v>
      </c>
      <c r="EU678" s="11">
        <f t="shared" si="475"/>
        <v>0</v>
      </c>
      <c r="EV678" s="11">
        <f t="shared" si="475"/>
        <v>0</v>
      </c>
      <c r="EW678" s="11">
        <f t="shared" si="475"/>
        <v>0</v>
      </c>
      <c r="EX678" s="11">
        <f t="shared" si="475"/>
        <v>0</v>
      </c>
      <c r="EY678" s="11">
        <f t="shared" si="475"/>
        <v>0</v>
      </c>
      <c r="EZ678" s="11">
        <f t="shared" si="475"/>
        <v>0</v>
      </c>
      <c r="FA678" s="11">
        <f t="shared" si="475"/>
        <v>0</v>
      </c>
      <c r="FB678" s="11">
        <f t="shared" si="475"/>
        <v>0</v>
      </c>
      <c r="FC678" s="11">
        <f t="shared" si="475"/>
        <v>0</v>
      </c>
      <c r="FD678" s="11">
        <f t="shared" si="475"/>
        <v>0</v>
      </c>
      <c r="FE678" s="11">
        <f t="shared" si="475"/>
        <v>0</v>
      </c>
      <c r="FF678" s="11">
        <f t="shared" si="475"/>
        <v>0</v>
      </c>
      <c r="FG678" s="11">
        <f t="shared" si="475"/>
        <v>0</v>
      </c>
      <c r="FH678" s="11">
        <f t="shared" si="475"/>
        <v>0</v>
      </c>
      <c r="FI678" s="11">
        <f t="shared" si="475"/>
        <v>0</v>
      </c>
      <c r="FJ678" s="11">
        <f t="shared" si="475"/>
        <v>0</v>
      </c>
      <c r="FK678" s="11">
        <f t="shared" si="475"/>
        <v>0</v>
      </c>
      <c r="FL678" s="11">
        <f t="shared" si="475"/>
        <v>0</v>
      </c>
      <c r="FM678" s="11">
        <f t="shared" si="475"/>
        <v>0</v>
      </c>
      <c r="FN678" s="11">
        <f t="shared" si="475"/>
        <v>0</v>
      </c>
      <c r="FO678" s="11">
        <f t="shared" si="475"/>
        <v>0</v>
      </c>
      <c r="FP678" s="11">
        <f t="shared" si="475"/>
        <v>0</v>
      </c>
      <c r="FQ678" s="11">
        <f t="shared" si="475"/>
        <v>0</v>
      </c>
      <c r="FR678" s="11">
        <f t="shared" si="475"/>
        <v>0</v>
      </c>
      <c r="FS678" s="11">
        <f t="shared" si="475"/>
        <v>0</v>
      </c>
      <c r="FT678" s="11">
        <f t="shared" si="475"/>
        <v>0</v>
      </c>
      <c r="FU678" s="11">
        <f t="shared" si="475"/>
        <v>0</v>
      </c>
      <c r="FV678" s="11">
        <f t="shared" si="475"/>
        <v>0</v>
      </c>
      <c r="FW678" s="11">
        <f t="shared" si="475"/>
        <v>0</v>
      </c>
      <c r="FX678" s="11">
        <f t="shared" si="475"/>
        <v>0</v>
      </c>
      <c r="FY678" s="11">
        <f t="shared" si="475"/>
        <v>0</v>
      </c>
      <c r="FZ678" s="11">
        <f t="shared" si="475"/>
        <v>0</v>
      </c>
      <c r="GA678" s="11">
        <f t="shared" si="475"/>
        <v>0</v>
      </c>
      <c r="GB678" s="11">
        <f t="shared" si="475"/>
        <v>0</v>
      </c>
      <c r="GC678" s="11">
        <f t="shared" si="475"/>
        <v>0</v>
      </c>
      <c r="GD678" s="11">
        <f t="shared" si="475"/>
        <v>0</v>
      </c>
      <c r="GE678" s="11">
        <f t="shared" si="475"/>
        <v>0</v>
      </c>
      <c r="GF678" s="11">
        <f t="shared" si="475"/>
        <v>0</v>
      </c>
      <c r="GG678" s="11">
        <f t="shared" si="475"/>
        <v>0</v>
      </c>
      <c r="GH678" s="11">
        <f t="shared" si="475"/>
        <v>0</v>
      </c>
      <c r="GI678" s="11">
        <f t="shared" si="475"/>
        <v>0</v>
      </c>
      <c r="GJ678" s="11">
        <f t="shared" si="475"/>
        <v>0</v>
      </c>
      <c r="GK678" s="11">
        <f t="shared" si="475"/>
        <v>0</v>
      </c>
      <c r="GL678" s="11">
        <f t="shared" si="475"/>
        <v>0</v>
      </c>
      <c r="GM678" s="11">
        <f t="shared" si="475"/>
        <v>0</v>
      </c>
      <c r="GN678" s="11">
        <f t="shared" si="475"/>
        <v>0</v>
      </c>
      <c r="GO678" s="11">
        <f t="shared" ref="GO678:GV681" si="478">$E678</f>
        <v>0</v>
      </c>
      <c r="GP678" s="11">
        <f t="shared" si="478"/>
        <v>0</v>
      </c>
      <c r="GQ678" s="11">
        <f t="shared" si="478"/>
        <v>0</v>
      </c>
      <c r="GR678" s="11">
        <f t="shared" si="478"/>
        <v>0</v>
      </c>
      <c r="GS678" s="11">
        <f t="shared" si="478"/>
        <v>0</v>
      </c>
      <c r="GT678" s="11">
        <f t="shared" si="478"/>
        <v>0</v>
      </c>
      <c r="GU678" s="11">
        <f t="shared" si="478"/>
        <v>0</v>
      </c>
      <c r="GV678" s="11">
        <f t="shared" si="478"/>
        <v>0</v>
      </c>
    </row>
    <row r="679" spans="4:204" ht="15.75" thickBot="1" x14ac:dyDescent="0.3">
      <c r="D679">
        <v>45</v>
      </c>
      <c r="E679" s="12">
        <f t="shared" si="466"/>
        <v>1</v>
      </c>
      <c r="F679" s="11">
        <f t="shared" si="435"/>
        <v>1</v>
      </c>
      <c r="G679" s="11">
        <f t="shared" si="477"/>
        <v>1</v>
      </c>
      <c r="H679" s="11">
        <f t="shared" si="477"/>
        <v>1</v>
      </c>
      <c r="I679" s="11">
        <f t="shared" si="477"/>
        <v>1</v>
      </c>
      <c r="J679" s="11">
        <f t="shared" si="477"/>
        <v>1</v>
      </c>
      <c r="K679" s="11">
        <f t="shared" si="477"/>
        <v>1</v>
      </c>
      <c r="L679" s="11">
        <f t="shared" si="477"/>
        <v>1</v>
      </c>
      <c r="M679" s="11">
        <f t="shared" si="477"/>
        <v>1</v>
      </c>
      <c r="N679" s="11">
        <f t="shared" si="477"/>
        <v>1</v>
      </c>
      <c r="O679" s="11">
        <f t="shared" si="477"/>
        <v>1</v>
      </c>
      <c r="P679" s="11">
        <f t="shared" si="477"/>
        <v>1</v>
      </c>
      <c r="Q679" s="11">
        <f t="shared" si="477"/>
        <v>1</v>
      </c>
      <c r="R679" s="11">
        <f t="shared" si="477"/>
        <v>1</v>
      </c>
      <c r="S679" s="11">
        <f t="shared" si="477"/>
        <v>1</v>
      </c>
      <c r="T679" s="11">
        <f t="shared" si="477"/>
        <v>1</v>
      </c>
      <c r="U679" s="11">
        <f t="shared" si="477"/>
        <v>1</v>
      </c>
      <c r="V679" s="11">
        <f t="shared" si="477"/>
        <v>1</v>
      </c>
      <c r="W679" s="11">
        <f t="shared" si="477"/>
        <v>1</v>
      </c>
      <c r="X679" s="11">
        <f t="shared" si="477"/>
        <v>1</v>
      </c>
      <c r="Y679" s="11">
        <f t="shared" si="477"/>
        <v>1</v>
      </c>
      <c r="Z679" s="11">
        <f t="shared" si="477"/>
        <v>1</v>
      </c>
      <c r="AA679" s="11">
        <f t="shared" si="477"/>
        <v>1</v>
      </c>
      <c r="AB679" s="11">
        <f t="shared" si="477"/>
        <v>1</v>
      </c>
      <c r="AC679" s="11">
        <f t="shared" si="477"/>
        <v>1</v>
      </c>
      <c r="AD679" s="11">
        <f t="shared" si="477"/>
        <v>1</v>
      </c>
      <c r="AE679" s="11">
        <f t="shared" si="477"/>
        <v>1</v>
      </c>
      <c r="AF679" s="11">
        <f t="shared" si="477"/>
        <v>1</v>
      </c>
      <c r="AG679" s="11">
        <f t="shared" si="477"/>
        <v>1</v>
      </c>
      <c r="AH679" s="11">
        <f t="shared" si="477"/>
        <v>1</v>
      </c>
      <c r="AI679" s="11">
        <f t="shared" si="477"/>
        <v>1</v>
      </c>
      <c r="AJ679" s="11">
        <f t="shared" si="477"/>
        <v>1</v>
      </c>
      <c r="AK679" s="11">
        <f t="shared" si="477"/>
        <v>1</v>
      </c>
      <c r="AL679" s="11">
        <f t="shared" si="477"/>
        <v>1</v>
      </c>
      <c r="AM679" s="11">
        <f t="shared" si="477"/>
        <v>1</v>
      </c>
      <c r="AN679" s="11">
        <f t="shared" si="477"/>
        <v>1</v>
      </c>
      <c r="AO679" s="11">
        <f t="shared" si="477"/>
        <v>1</v>
      </c>
      <c r="AP679" s="11">
        <f t="shared" si="477"/>
        <v>1</v>
      </c>
      <c r="AQ679" s="11">
        <f t="shared" si="477"/>
        <v>1</v>
      </c>
      <c r="AR679" s="11">
        <f t="shared" si="477"/>
        <v>1</v>
      </c>
      <c r="AS679" s="11">
        <f t="shared" si="477"/>
        <v>1</v>
      </c>
      <c r="AT679" s="11">
        <f t="shared" si="477"/>
        <v>1</v>
      </c>
      <c r="AU679" s="11">
        <f t="shared" si="477"/>
        <v>1</v>
      </c>
      <c r="AV679" s="11">
        <f t="shared" si="477"/>
        <v>1</v>
      </c>
      <c r="AW679" s="11">
        <f t="shared" si="477"/>
        <v>1</v>
      </c>
      <c r="AX679" s="11">
        <f t="shared" si="477"/>
        <v>1</v>
      </c>
      <c r="AY679" s="11">
        <f t="shared" si="477"/>
        <v>1</v>
      </c>
      <c r="AZ679" s="11">
        <f t="shared" si="477"/>
        <v>1</v>
      </c>
      <c r="BA679" s="11">
        <f t="shared" si="477"/>
        <v>1</v>
      </c>
      <c r="BB679" s="11">
        <f t="shared" si="477"/>
        <v>1</v>
      </c>
      <c r="BC679" s="11">
        <f t="shared" si="477"/>
        <v>1</v>
      </c>
      <c r="BD679" s="11">
        <f t="shared" si="477"/>
        <v>1</v>
      </c>
      <c r="BE679" s="11">
        <f t="shared" si="477"/>
        <v>1</v>
      </c>
      <c r="BF679" s="11">
        <f t="shared" si="477"/>
        <v>1</v>
      </c>
      <c r="BG679" s="11">
        <f t="shared" si="477"/>
        <v>1</v>
      </c>
      <c r="BH679" s="11">
        <f t="shared" si="477"/>
        <v>1</v>
      </c>
      <c r="BI679" s="11">
        <f t="shared" si="477"/>
        <v>1</v>
      </c>
      <c r="BJ679" s="11">
        <f t="shared" si="477"/>
        <v>1</v>
      </c>
      <c r="BK679" s="11">
        <f t="shared" si="477"/>
        <v>1</v>
      </c>
      <c r="BL679" s="11">
        <f t="shared" si="477"/>
        <v>1</v>
      </c>
      <c r="BM679" s="11">
        <f t="shared" si="477"/>
        <v>1</v>
      </c>
      <c r="BN679" s="11">
        <f t="shared" si="477"/>
        <v>1</v>
      </c>
      <c r="BO679" s="11">
        <f t="shared" si="477"/>
        <v>1</v>
      </c>
      <c r="BP679" s="11">
        <f t="shared" si="477"/>
        <v>1</v>
      </c>
      <c r="BQ679" s="11">
        <f t="shared" si="477"/>
        <v>1</v>
      </c>
      <c r="BR679" s="11">
        <f t="shared" si="477"/>
        <v>1</v>
      </c>
      <c r="BS679" s="11">
        <f t="shared" si="476"/>
        <v>1</v>
      </c>
      <c r="BT679" s="11">
        <f t="shared" si="476"/>
        <v>1</v>
      </c>
      <c r="BU679" s="11">
        <f t="shared" si="476"/>
        <v>1</v>
      </c>
      <c r="BV679" s="11">
        <f t="shared" si="476"/>
        <v>1</v>
      </c>
      <c r="BW679" s="11">
        <f t="shared" si="476"/>
        <v>1</v>
      </c>
      <c r="BX679" s="11">
        <f t="shared" si="476"/>
        <v>1</v>
      </c>
      <c r="BY679" s="11">
        <f t="shared" si="476"/>
        <v>1</v>
      </c>
      <c r="BZ679" s="11">
        <f t="shared" si="476"/>
        <v>1</v>
      </c>
      <c r="CA679" s="11">
        <f t="shared" si="476"/>
        <v>1</v>
      </c>
      <c r="CB679" s="11">
        <f t="shared" si="476"/>
        <v>1</v>
      </c>
      <c r="CC679" s="11">
        <f t="shared" si="476"/>
        <v>1</v>
      </c>
      <c r="CD679" s="11">
        <f t="shared" si="476"/>
        <v>1</v>
      </c>
      <c r="CE679" s="11">
        <f t="shared" si="476"/>
        <v>1</v>
      </c>
      <c r="CF679" s="11">
        <f t="shared" si="476"/>
        <v>1</v>
      </c>
      <c r="CG679" s="11">
        <f t="shared" si="476"/>
        <v>1</v>
      </c>
      <c r="CH679" s="11">
        <f t="shared" si="476"/>
        <v>1</v>
      </c>
      <c r="CI679" s="11">
        <f t="shared" si="476"/>
        <v>1</v>
      </c>
      <c r="CJ679" s="11">
        <f t="shared" si="476"/>
        <v>1</v>
      </c>
      <c r="CK679" s="11">
        <f t="shared" si="476"/>
        <v>1</v>
      </c>
      <c r="CL679" s="11">
        <f t="shared" si="476"/>
        <v>1</v>
      </c>
      <c r="CM679" s="11">
        <f t="shared" si="476"/>
        <v>1</v>
      </c>
      <c r="CN679" s="11">
        <f t="shared" si="476"/>
        <v>1</v>
      </c>
      <c r="CO679" s="11">
        <f t="shared" si="476"/>
        <v>1</v>
      </c>
      <c r="CP679" s="11">
        <f t="shared" si="476"/>
        <v>1</v>
      </c>
      <c r="CQ679" s="11">
        <f t="shared" si="476"/>
        <v>1</v>
      </c>
      <c r="CR679" s="11">
        <f t="shared" si="476"/>
        <v>1</v>
      </c>
      <c r="CS679" s="11">
        <f t="shared" si="476"/>
        <v>1</v>
      </c>
      <c r="CT679" s="11">
        <f t="shared" si="476"/>
        <v>1</v>
      </c>
      <c r="CU679" s="11">
        <f t="shared" si="476"/>
        <v>1</v>
      </c>
      <c r="CV679" s="11">
        <f t="shared" si="476"/>
        <v>1</v>
      </c>
      <c r="CW679" s="11">
        <f t="shared" si="476"/>
        <v>1</v>
      </c>
      <c r="CX679" s="11">
        <f t="shared" si="476"/>
        <v>1</v>
      </c>
      <c r="CY679" s="11">
        <f t="shared" si="476"/>
        <v>1</v>
      </c>
      <c r="CZ679" s="11">
        <f t="shared" si="476"/>
        <v>1</v>
      </c>
      <c r="DA679" s="11">
        <f t="shared" si="476"/>
        <v>1</v>
      </c>
      <c r="DB679" s="11">
        <f t="shared" si="476"/>
        <v>1</v>
      </c>
      <c r="DC679" s="11">
        <f t="shared" si="476"/>
        <v>1</v>
      </c>
      <c r="DD679" s="11">
        <f t="shared" si="476"/>
        <v>1</v>
      </c>
      <c r="DE679" s="11">
        <f t="shared" si="476"/>
        <v>1</v>
      </c>
      <c r="DF679" s="11">
        <f t="shared" si="476"/>
        <v>1</v>
      </c>
      <c r="DG679" s="11">
        <f t="shared" si="476"/>
        <v>1</v>
      </c>
      <c r="DH679" s="11">
        <f t="shared" si="476"/>
        <v>1</v>
      </c>
      <c r="DI679" s="11">
        <f t="shared" si="476"/>
        <v>1</v>
      </c>
      <c r="DJ679" s="11">
        <f t="shared" si="476"/>
        <v>1</v>
      </c>
      <c r="DK679" s="11">
        <f t="shared" si="476"/>
        <v>1</v>
      </c>
      <c r="DL679" s="11">
        <f t="shared" si="476"/>
        <v>1</v>
      </c>
      <c r="DM679" s="11">
        <f t="shared" si="476"/>
        <v>1</v>
      </c>
      <c r="DN679" s="11">
        <f t="shared" si="476"/>
        <v>1</v>
      </c>
      <c r="DO679" s="11">
        <f t="shared" si="476"/>
        <v>1</v>
      </c>
      <c r="DP679" s="11">
        <f t="shared" si="476"/>
        <v>1</v>
      </c>
      <c r="DQ679" s="11">
        <f t="shared" si="476"/>
        <v>1</v>
      </c>
      <c r="DR679" s="11">
        <f t="shared" si="476"/>
        <v>1</v>
      </c>
      <c r="DS679" s="11">
        <f t="shared" si="476"/>
        <v>1</v>
      </c>
      <c r="DT679" s="11">
        <f t="shared" si="476"/>
        <v>1</v>
      </c>
      <c r="DU679" s="11">
        <f t="shared" si="476"/>
        <v>1</v>
      </c>
      <c r="DV679" s="11">
        <f t="shared" si="476"/>
        <v>1</v>
      </c>
      <c r="DW679" s="11">
        <f t="shared" si="476"/>
        <v>1</v>
      </c>
      <c r="DX679" s="11">
        <f t="shared" si="476"/>
        <v>1</v>
      </c>
      <c r="DY679" s="11">
        <f t="shared" si="476"/>
        <v>1</v>
      </c>
      <c r="DZ679" s="11">
        <f t="shared" si="476"/>
        <v>1</v>
      </c>
      <c r="EA679" s="11">
        <f t="shared" si="476"/>
        <v>1</v>
      </c>
      <c r="EB679" s="11">
        <f t="shared" si="476"/>
        <v>1</v>
      </c>
      <c r="EC679" s="11">
        <f t="shared" si="476"/>
        <v>1</v>
      </c>
      <c r="ED679" s="11">
        <f t="shared" ref="ED679:GO682" si="479">$E679</f>
        <v>1</v>
      </c>
      <c r="EE679" s="11">
        <f t="shared" si="479"/>
        <v>1</v>
      </c>
      <c r="EF679" s="11">
        <f t="shared" si="479"/>
        <v>1</v>
      </c>
      <c r="EG679" s="11">
        <f t="shared" si="479"/>
        <v>1</v>
      </c>
      <c r="EH679" s="11">
        <f t="shared" si="479"/>
        <v>1</v>
      </c>
      <c r="EI679" s="11">
        <f t="shared" si="479"/>
        <v>1</v>
      </c>
      <c r="EJ679" s="11">
        <f t="shared" si="479"/>
        <v>1</v>
      </c>
      <c r="EK679" s="11">
        <f t="shared" si="479"/>
        <v>1</v>
      </c>
      <c r="EL679" s="11">
        <f t="shared" si="479"/>
        <v>1</v>
      </c>
      <c r="EM679" s="11">
        <f t="shared" si="479"/>
        <v>1</v>
      </c>
      <c r="EN679" s="11">
        <f t="shared" si="479"/>
        <v>1</v>
      </c>
      <c r="EO679" s="11">
        <f t="shared" si="479"/>
        <v>1</v>
      </c>
      <c r="EP679" s="11">
        <f t="shared" si="479"/>
        <v>1</v>
      </c>
      <c r="EQ679" s="11">
        <f t="shared" si="479"/>
        <v>1</v>
      </c>
      <c r="ER679" s="11">
        <f t="shared" si="479"/>
        <v>1</v>
      </c>
      <c r="ES679" s="11">
        <f t="shared" si="479"/>
        <v>1</v>
      </c>
      <c r="ET679" s="11">
        <f t="shared" si="479"/>
        <v>1</v>
      </c>
      <c r="EU679" s="11">
        <f t="shared" si="479"/>
        <v>1</v>
      </c>
      <c r="EV679" s="11">
        <f t="shared" si="479"/>
        <v>1</v>
      </c>
      <c r="EW679" s="11">
        <f t="shared" si="479"/>
        <v>1</v>
      </c>
      <c r="EX679" s="11">
        <f t="shared" si="479"/>
        <v>1</v>
      </c>
      <c r="EY679" s="11">
        <f t="shared" si="479"/>
        <v>1</v>
      </c>
      <c r="EZ679" s="11">
        <f t="shared" si="479"/>
        <v>1</v>
      </c>
      <c r="FA679" s="11">
        <f t="shared" si="479"/>
        <v>1</v>
      </c>
      <c r="FB679" s="11">
        <f t="shared" si="479"/>
        <v>1</v>
      </c>
      <c r="FC679" s="11">
        <f t="shared" si="479"/>
        <v>1</v>
      </c>
      <c r="FD679" s="11">
        <f t="shared" si="479"/>
        <v>1</v>
      </c>
      <c r="FE679" s="11">
        <f t="shared" si="479"/>
        <v>1</v>
      </c>
      <c r="FF679" s="11">
        <f t="shared" si="479"/>
        <v>1</v>
      </c>
      <c r="FG679" s="11">
        <f t="shared" si="479"/>
        <v>1</v>
      </c>
      <c r="FH679" s="11">
        <f t="shared" si="479"/>
        <v>1</v>
      </c>
      <c r="FI679" s="11">
        <f t="shared" si="479"/>
        <v>1</v>
      </c>
      <c r="FJ679" s="11">
        <f t="shared" si="479"/>
        <v>1</v>
      </c>
      <c r="FK679" s="11">
        <f t="shared" si="479"/>
        <v>1</v>
      </c>
      <c r="FL679" s="11">
        <f t="shared" si="479"/>
        <v>1</v>
      </c>
      <c r="FM679" s="11">
        <f t="shared" si="479"/>
        <v>1</v>
      </c>
      <c r="FN679" s="11">
        <f t="shared" si="479"/>
        <v>1</v>
      </c>
      <c r="FO679" s="11">
        <f t="shared" si="479"/>
        <v>1</v>
      </c>
      <c r="FP679" s="11">
        <f t="shared" si="479"/>
        <v>1</v>
      </c>
      <c r="FQ679" s="11">
        <f t="shared" si="479"/>
        <v>1</v>
      </c>
      <c r="FR679" s="11">
        <f t="shared" si="479"/>
        <v>1</v>
      </c>
      <c r="FS679" s="11">
        <f t="shared" si="479"/>
        <v>1</v>
      </c>
      <c r="FT679" s="11">
        <f t="shared" si="479"/>
        <v>1</v>
      </c>
      <c r="FU679" s="11">
        <f t="shared" si="479"/>
        <v>1</v>
      </c>
      <c r="FV679" s="11">
        <f t="shared" si="479"/>
        <v>1</v>
      </c>
      <c r="FW679" s="11">
        <f t="shared" si="479"/>
        <v>1</v>
      </c>
      <c r="FX679" s="11">
        <f t="shared" si="479"/>
        <v>1</v>
      </c>
      <c r="FY679" s="11">
        <f t="shared" si="479"/>
        <v>1</v>
      </c>
      <c r="FZ679" s="11">
        <f t="shared" si="479"/>
        <v>1</v>
      </c>
      <c r="GA679" s="11">
        <f t="shared" si="479"/>
        <v>1</v>
      </c>
      <c r="GB679" s="11">
        <f t="shared" si="479"/>
        <v>1</v>
      </c>
      <c r="GC679" s="11">
        <f t="shared" si="479"/>
        <v>1</v>
      </c>
      <c r="GD679" s="11">
        <f t="shared" si="479"/>
        <v>1</v>
      </c>
      <c r="GE679" s="11">
        <f t="shared" si="479"/>
        <v>1</v>
      </c>
      <c r="GF679" s="11">
        <f t="shared" si="479"/>
        <v>1</v>
      </c>
      <c r="GG679" s="11">
        <f t="shared" si="479"/>
        <v>1</v>
      </c>
      <c r="GH679" s="11">
        <f t="shared" si="479"/>
        <v>1</v>
      </c>
      <c r="GI679" s="11">
        <f t="shared" si="479"/>
        <v>1</v>
      </c>
      <c r="GJ679" s="11">
        <f t="shared" si="479"/>
        <v>1</v>
      </c>
      <c r="GK679" s="11">
        <f t="shared" si="479"/>
        <v>1</v>
      </c>
      <c r="GL679" s="11">
        <f t="shared" si="479"/>
        <v>1</v>
      </c>
      <c r="GM679" s="11">
        <f t="shared" si="479"/>
        <v>1</v>
      </c>
      <c r="GN679" s="11">
        <f t="shared" si="479"/>
        <v>1</v>
      </c>
      <c r="GO679" s="11">
        <f t="shared" si="479"/>
        <v>1</v>
      </c>
      <c r="GP679" s="11">
        <f t="shared" si="478"/>
        <v>1</v>
      </c>
      <c r="GQ679" s="11">
        <f t="shared" si="478"/>
        <v>1</v>
      </c>
      <c r="GR679" s="11">
        <f t="shared" si="478"/>
        <v>1</v>
      </c>
      <c r="GS679" s="11">
        <f t="shared" si="478"/>
        <v>1</v>
      </c>
      <c r="GT679" s="11">
        <f t="shared" si="478"/>
        <v>1</v>
      </c>
      <c r="GU679" s="11">
        <f t="shared" si="478"/>
        <v>1</v>
      </c>
      <c r="GV679" s="11">
        <f t="shared" si="478"/>
        <v>1</v>
      </c>
    </row>
    <row r="680" spans="4:204" ht="15.75" thickBot="1" x14ac:dyDescent="0.3">
      <c r="D680">
        <v>46</v>
      </c>
      <c r="E680" s="12">
        <f t="shared" si="466"/>
        <v>0</v>
      </c>
      <c r="F680" s="11">
        <f t="shared" si="435"/>
        <v>0</v>
      </c>
      <c r="G680" s="11">
        <f t="shared" si="477"/>
        <v>0</v>
      </c>
      <c r="H680" s="11">
        <f t="shared" si="477"/>
        <v>0</v>
      </c>
      <c r="I680" s="11">
        <f t="shared" si="477"/>
        <v>0</v>
      </c>
      <c r="J680" s="11">
        <f t="shared" si="477"/>
        <v>0</v>
      </c>
      <c r="K680" s="11">
        <f t="shared" si="477"/>
        <v>0</v>
      </c>
      <c r="L680" s="11">
        <f t="shared" si="477"/>
        <v>0</v>
      </c>
      <c r="M680" s="11">
        <f t="shared" si="477"/>
        <v>0</v>
      </c>
      <c r="N680" s="11">
        <f t="shared" si="477"/>
        <v>0</v>
      </c>
      <c r="O680" s="11">
        <f t="shared" si="477"/>
        <v>0</v>
      </c>
      <c r="P680" s="11">
        <f t="shared" si="477"/>
        <v>0</v>
      </c>
      <c r="Q680" s="11">
        <f t="shared" si="477"/>
        <v>0</v>
      </c>
      <c r="R680" s="11">
        <f t="shared" si="477"/>
        <v>0</v>
      </c>
      <c r="S680" s="11">
        <f t="shared" si="477"/>
        <v>0</v>
      </c>
      <c r="T680" s="11">
        <f t="shared" si="477"/>
        <v>0</v>
      </c>
      <c r="U680" s="11">
        <f t="shared" si="477"/>
        <v>0</v>
      </c>
      <c r="V680" s="11">
        <f t="shared" si="477"/>
        <v>0</v>
      </c>
      <c r="W680" s="11">
        <f t="shared" si="477"/>
        <v>0</v>
      </c>
      <c r="X680" s="11">
        <f t="shared" si="477"/>
        <v>0</v>
      </c>
      <c r="Y680" s="11">
        <f t="shared" si="477"/>
        <v>0</v>
      </c>
      <c r="Z680" s="11">
        <f t="shared" si="477"/>
        <v>0</v>
      </c>
      <c r="AA680" s="11">
        <f t="shared" si="477"/>
        <v>0</v>
      </c>
      <c r="AB680" s="11">
        <f t="shared" si="477"/>
        <v>0</v>
      </c>
      <c r="AC680" s="11">
        <f t="shared" si="477"/>
        <v>0</v>
      </c>
      <c r="AD680" s="11">
        <f t="shared" si="477"/>
        <v>0</v>
      </c>
      <c r="AE680" s="11">
        <f t="shared" si="477"/>
        <v>0</v>
      </c>
      <c r="AF680" s="11">
        <f t="shared" si="477"/>
        <v>0</v>
      </c>
      <c r="AG680" s="11">
        <f t="shared" si="477"/>
        <v>0</v>
      </c>
      <c r="AH680" s="11">
        <f t="shared" si="477"/>
        <v>0</v>
      </c>
      <c r="AI680" s="11">
        <f t="shared" si="477"/>
        <v>0</v>
      </c>
      <c r="AJ680" s="11">
        <f t="shared" si="477"/>
        <v>0</v>
      </c>
      <c r="AK680" s="11">
        <f t="shared" si="477"/>
        <v>0</v>
      </c>
      <c r="AL680" s="11">
        <f t="shared" si="477"/>
        <v>0</v>
      </c>
      <c r="AM680" s="11">
        <f t="shared" si="477"/>
        <v>0</v>
      </c>
      <c r="AN680" s="11">
        <f t="shared" si="477"/>
        <v>0</v>
      </c>
      <c r="AO680" s="11">
        <f t="shared" si="477"/>
        <v>0</v>
      </c>
      <c r="AP680" s="11">
        <f t="shared" si="477"/>
        <v>0</v>
      </c>
      <c r="AQ680" s="11">
        <f t="shared" si="477"/>
        <v>0</v>
      </c>
      <c r="AR680" s="11">
        <f t="shared" si="477"/>
        <v>0</v>
      </c>
      <c r="AS680" s="11">
        <f t="shared" si="477"/>
        <v>0</v>
      </c>
      <c r="AT680" s="11">
        <f t="shared" si="477"/>
        <v>0</v>
      </c>
      <c r="AU680" s="11">
        <f t="shared" si="477"/>
        <v>0</v>
      </c>
      <c r="AV680" s="11">
        <f t="shared" si="477"/>
        <v>0</v>
      </c>
      <c r="AW680" s="11">
        <f t="shared" si="477"/>
        <v>0</v>
      </c>
      <c r="AX680" s="11">
        <f t="shared" si="477"/>
        <v>0</v>
      </c>
      <c r="AY680" s="11">
        <f t="shared" si="477"/>
        <v>0</v>
      </c>
      <c r="AZ680" s="11">
        <f t="shared" si="477"/>
        <v>0</v>
      </c>
      <c r="BA680" s="11">
        <f t="shared" si="477"/>
        <v>0</v>
      </c>
      <c r="BB680" s="11">
        <f t="shared" si="477"/>
        <v>0</v>
      </c>
      <c r="BC680" s="11">
        <f t="shared" si="477"/>
        <v>0</v>
      </c>
      <c r="BD680" s="11">
        <f t="shared" si="477"/>
        <v>0</v>
      </c>
      <c r="BE680" s="11">
        <f t="shared" si="477"/>
        <v>0</v>
      </c>
      <c r="BF680" s="11">
        <f t="shared" si="477"/>
        <v>0</v>
      </c>
      <c r="BG680" s="11">
        <f t="shared" si="477"/>
        <v>0</v>
      </c>
      <c r="BH680" s="11">
        <f t="shared" si="477"/>
        <v>0</v>
      </c>
      <c r="BI680" s="11">
        <f t="shared" si="477"/>
        <v>0</v>
      </c>
      <c r="BJ680" s="11">
        <f t="shared" si="477"/>
        <v>0</v>
      </c>
      <c r="BK680" s="11">
        <f t="shared" si="477"/>
        <v>0</v>
      </c>
      <c r="BL680" s="11">
        <f t="shared" si="477"/>
        <v>0</v>
      </c>
      <c r="BM680" s="11">
        <f t="shared" si="477"/>
        <v>0</v>
      </c>
      <c r="BN680" s="11">
        <f t="shared" si="477"/>
        <v>0</v>
      </c>
      <c r="BO680" s="11">
        <f t="shared" si="477"/>
        <v>0</v>
      </c>
      <c r="BP680" s="11">
        <f t="shared" si="477"/>
        <v>0</v>
      </c>
      <c r="BQ680" s="11">
        <f t="shared" si="477"/>
        <v>0</v>
      </c>
      <c r="BR680" s="11">
        <f t="shared" ref="BR680:EC683" si="480">$E680</f>
        <v>0</v>
      </c>
      <c r="BS680" s="11">
        <f t="shared" si="480"/>
        <v>0</v>
      </c>
      <c r="BT680" s="11">
        <f t="shared" si="480"/>
        <v>0</v>
      </c>
      <c r="BU680" s="11">
        <f t="shared" si="480"/>
        <v>0</v>
      </c>
      <c r="BV680" s="11">
        <f t="shared" si="480"/>
        <v>0</v>
      </c>
      <c r="BW680" s="11">
        <f t="shared" si="480"/>
        <v>0</v>
      </c>
      <c r="BX680" s="11">
        <f t="shared" si="480"/>
        <v>0</v>
      </c>
      <c r="BY680" s="11">
        <f t="shared" si="480"/>
        <v>0</v>
      </c>
      <c r="BZ680" s="11">
        <f t="shared" si="480"/>
        <v>0</v>
      </c>
      <c r="CA680" s="11">
        <f t="shared" si="480"/>
        <v>0</v>
      </c>
      <c r="CB680" s="11">
        <f t="shared" si="480"/>
        <v>0</v>
      </c>
      <c r="CC680" s="11">
        <f t="shared" si="480"/>
        <v>0</v>
      </c>
      <c r="CD680" s="11">
        <f t="shared" si="480"/>
        <v>0</v>
      </c>
      <c r="CE680" s="11">
        <f t="shared" si="480"/>
        <v>0</v>
      </c>
      <c r="CF680" s="11">
        <f t="shared" si="480"/>
        <v>0</v>
      </c>
      <c r="CG680" s="11">
        <f t="shared" si="480"/>
        <v>0</v>
      </c>
      <c r="CH680" s="11">
        <f t="shared" si="480"/>
        <v>0</v>
      </c>
      <c r="CI680" s="11">
        <f t="shared" si="480"/>
        <v>0</v>
      </c>
      <c r="CJ680" s="11">
        <f t="shared" si="480"/>
        <v>0</v>
      </c>
      <c r="CK680" s="11">
        <f t="shared" si="480"/>
        <v>0</v>
      </c>
      <c r="CL680" s="11">
        <f t="shared" si="480"/>
        <v>0</v>
      </c>
      <c r="CM680" s="11">
        <f t="shared" si="480"/>
        <v>0</v>
      </c>
      <c r="CN680" s="11">
        <f t="shared" si="480"/>
        <v>0</v>
      </c>
      <c r="CO680" s="11">
        <f t="shared" si="480"/>
        <v>0</v>
      </c>
      <c r="CP680" s="11">
        <f t="shared" si="480"/>
        <v>0</v>
      </c>
      <c r="CQ680" s="11">
        <f t="shared" si="480"/>
        <v>0</v>
      </c>
      <c r="CR680" s="11">
        <f t="shared" si="480"/>
        <v>0</v>
      </c>
      <c r="CS680" s="11">
        <f t="shared" si="480"/>
        <v>0</v>
      </c>
      <c r="CT680" s="11">
        <f t="shared" si="480"/>
        <v>0</v>
      </c>
      <c r="CU680" s="11">
        <f t="shared" si="480"/>
        <v>0</v>
      </c>
      <c r="CV680" s="11">
        <f t="shared" si="480"/>
        <v>0</v>
      </c>
      <c r="CW680" s="11">
        <f t="shared" si="480"/>
        <v>0</v>
      </c>
      <c r="CX680" s="11">
        <f t="shared" si="480"/>
        <v>0</v>
      </c>
      <c r="CY680" s="11">
        <f t="shared" si="480"/>
        <v>0</v>
      </c>
      <c r="CZ680" s="11">
        <f t="shared" si="480"/>
        <v>0</v>
      </c>
      <c r="DA680" s="11">
        <f t="shared" si="480"/>
        <v>0</v>
      </c>
      <c r="DB680" s="11">
        <f t="shared" si="480"/>
        <v>0</v>
      </c>
      <c r="DC680" s="11">
        <f t="shared" si="480"/>
        <v>0</v>
      </c>
      <c r="DD680" s="11">
        <f t="shared" si="480"/>
        <v>0</v>
      </c>
      <c r="DE680" s="11">
        <f t="shared" si="480"/>
        <v>0</v>
      </c>
      <c r="DF680" s="11">
        <f t="shared" si="480"/>
        <v>0</v>
      </c>
      <c r="DG680" s="11">
        <f t="shared" si="480"/>
        <v>0</v>
      </c>
      <c r="DH680" s="11">
        <f t="shared" si="480"/>
        <v>0</v>
      </c>
      <c r="DI680" s="11">
        <f t="shared" si="480"/>
        <v>0</v>
      </c>
      <c r="DJ680" s="11">
        <f t="shared" si="480"/>
        <v>0</v>
      </c>
      <c r="DK680" s="11">
        <f t="shared" si="480"/>
        <v>0</v>
      </c>
      <c r="DL680" s="11">
        <f t="shared" si="480"/>
        <v>0</v>
      </c>
      <c r="DM680" s="11">
        <f t="shared" si="480"/>
        <v>0</v>
      </c>
      <c r="DN680" s="11">
        <f t="shared" si="480"/>
        <v>0</v>
      </c>
      <c r="DO680" s="11">
        <f t="shared" si="480"/>
        <v>0</v>
      </c>
      <c r="DP680" s="11">
        <f t="shared" si="480"/>
        <v>0</v>
      </c>
      <c r="DQ680" s="11">
        <f t="shared" si="480"/>
        <v>0</v>
      </c>
      <c r="DR680" s="11">
        <f t="shared" si="480"/>
        <v>0</v>
      </c>
      <c r="DS680" s="11">
        <f t="shared" si="480"/>
        <v>0</v>
      </c>
      <c r="DT680" s="11">
        <f t="shared" si="480"/>
        <v>0</v>
      </c>
      <c r="DU680" s="11">
        <f t="shared" si="480"/>
        <v>0</v>
      </c>
      <c r="DV680" s="11">
        <f t="shared" si="480"/>
        <v>0</v>
      </c>
      <c r="DW680" s="11">
        <f t="shared" si="480"/>
        <v>0</v>
      </c>
      <c r="DX680" s="11">
        <f t="shared" si="480"/>
        <v>0</v>
      </c>
      <c r="DY680" s="11">
        <f t="shared" si="480"/>
        <v>0</v>
      </c>
      <c r="DZ680" s="11">
        <f t="shared" si="480"/>
        <v>0</v>
      </c>
      <c r="EA680" s="11">
        <f t="shared" si="480"/>
        <v>0</v>
      </c>
      <c r="EB680" s="11">
        <f t="shared" si="480"/>
        <v>0</v>
      </c>
      <c r="EC680" s="11">
        <f t="shared" si="480"/>
        <v>0</v>
      </c>
      <c r="ED680" s="11">
        <f t="shared" si="479"/>
        <v>0</v>
      </c>
      <c r="EE680" s="11">
        <f t="shared" si="479"/>
        <v>0</v>
      </c>
      <c r="EF680" s="11">
        <f t="shared" si="479"/>
        <v>0</v>
      </c>
      <c r="EG680" s="11">
        <f t="shared" si="479"/>
        <v>0</v>
      </c>
      <c r="EH680" s="11">
        <f t="shared" si="479"/>
        <v>0</v>
      </c>
      <c r="EI680" s="11">
        <f t="shared" si="479"/>
        <v>0</v>
      </c>
      <c r="EJ680" s="11">
        <f t="shared" si="479"/>
        <v>0</v>
      </c>
      <c r="EK680" s="11">
        <f t="shared" si="479"/>
        <v>0</v>
      </c>
      <c r="EL680" s="11">
        <f t="shared" si="479"/>
        <v>0</v>
      </c>
      <c r="EM680" s="11">
        <f t="shared" si="479"/>
        <v>0</v>
      </c>
      <c r="EN680" s="11">
        <f t="shared" si="479"/>
        <v>0</v>
      </c>
      <c r="EO680" s="11">
        <f t="shared" si="479"/>
        <v>0</v>
      </c>
      <c r="EP680" s="11">
        <f t="shared" si="479"/>
        <v>0</v>
      </c>
      <c r="EQ680" s="11">
        <f t="shared" si="479"/>
        <v>0</v>
      </c>
      <c r="ER680" s="11">
        <f t="shared" si="479"/>
        <v>0</v>
      </c>
      <c r="ES680" s="11">
        <f t="shared" si="479"/>
        <v>0</v>
      </c>
      <c r="ET680" s="11">
        <f t="shared" si="479"/>
        <v>0</v>
      </c>
      <c r="EU680" s="11">
        <f t="shared" si="479"/>
        <v>0</v>
      </c>
      <c r="EV680" s="11">
        <f t="shared" si="479"/>
        <v>0</v>
      </c>
      <c r="EW680" s="11">
        <f t="shared" si="479"/>
        <v>0</v>
      </c>
      <c r="EX680" s="11">
        <f t="shared" si="479"/>
        <v>0</v>
      </c>
      <c r="EY680" s="11">
        <f t="shared" si="479"/>
        <v>0</v>
      </c>
      <c r="EZ680" s="11">
        <f t="shared" si="479"/>
        <v>0</v>
      </c>
      <c r="FA680" s="11">
        <f t="shared" si="479"/>
        <v>0</v>
      </c>
      <c r="FB680" s="11">
        <f t="shared" si="479"/>
        <v>0</v>
      </c>
      <c r="FC680" s="11">
        <f t="shared" si="479"/>
        <v>0</v>
      </c>
      <c r="FD680" s="11">
        <f t="shared" si="479"/>
        <v>0</v>
      </c>
      <c r="FE680" s="11">
        <f t="shared" si="479"/>
        <v>0</v>
      </c>
      <c r="FF680" s="11">
        <f t="shared" si="479"/>
        <v>0</v>
      </c>
      <c r="FG680" s="11">
        <f t="shared" si="479"/>
        <v>0</v>
      </c>
      <c r="FH680" s="11">
        <f t="shared" si="479"/>
        <v>0</v>
      </c>
      <c r="FI680" s="11">
        <f t="shared" si="479"/>
        <v>0</v>
      </c>
      <c r="FJ680" s="11">
        <f t="shared" si="479"/>
        <v>0</v>
      </c>
      <c r="FK680" s="11">
        <f t="shared" si="479"/>
        <v>0</v>
      </c>
      <c r="FL680" s="11">
        <f t="shared" si="479"/>
        <v>0</v>
      </c>
      <c r="FM680" s="11">
        <f t="shared" si="479"/>
        <v>0</v>
      </c>
      <c r="FN680" s="11">
        <f t="shared" si="479"/>
        <v>0</v>
      </c>
      <c r="FO680" s="11">
        <f t="shared" si="479"/>
        <v>0</v>
      </c>
      <c r="FP680" s="11">
        <f t="shared" si="479"/>
        <v>0</v>
      </c>
      <c r="FQ680" s="11">
        <f t="shared" si="479"/>
        <v>0</v>
      </c>
      <c r="FR680" s="11">
        <f t="shared" si="479"/>
        <v>0</v>
      </c>
      <c r="FS680" s="11">
        <f t="shared" si="479"/>
        <v>0</v>
      </c>
      <c r="FT680" s="11">
        <f t="shared" si="479"/>
        <v>0</v>
      </c>
      <c r="FU680" s="11">
        <f t="shared" si="479"/>
        <v>0</v>
      </c>
      <c r="FV680" s="11">
        <f t="shared" si="479"/>
        <v>0</v>
      </c>
      <c r="FW680" s="11">
        <f t="shared" si="479"/>
        <v>0</v>
      </c>
      <c r="FX680" s="11">
        <f t="shared" si="479"/>
        <v>0</v>
      </c>
      <c r="FY680" s="11">
        <f t="shared" si="479"/>
        <v>0</v>
      </c>
      <c r="FZ680" s="11">
        <f t="shared" si="479"/>
        <v>0</v>
      </c>
      <c r="GA680" s="11">
        <f t="shared" si="479"/>
        <v>0</v>
      </c>
      <c r="GB680" s="11">
        <f t="shared" si="479"/>
        <v>0</v>
      </c>
      <c r="GC680" s="11">
        <f t="shared" si="479"/>
        <v>0</v>
      </c>
      <c r="GD680" s="11">
        <f t="shared" si="479"/>
        <v>0</v>
      </c>
      <c r="GE680" s="11">
        <f t="shared" si="479"/>
        <v>0</v>
      </c>
      <c r="GF680" s="11">
        <f t="shared" si="479"/>
        <v>0</v>
      </c>
      <c r="GG680" s="11">
        <f t="shared" si="479"/>
        <v>0</v>
      </c>
      <c r="GH680" s="11">
        <f t="shared" si="479"/>
        <v>0</v>
      </c>
      <c r="GI680" s="11">
        <f t="shared" si="479"/>
        <v>0</v>
      </c>
      <c r="GJ680" s="11">
        <f t="shared" si="479"/>
        <v>0</v>
      </c>
      <c r="GK680" s="11">
        <f t="shared" si="479"/>
        <v>0</v>
      </c>
      <c r="GL680" s="11">
        <f t="shared" si="479"/>
        <v>0</v>
      </c>
      <c r="GM680" s="11">
        <f t="shared" si="479"/>
        <v>0</v>
      </c>
      <c r="GN680" s="11">
        <f t="shared" si="479"/>
        <v>0</v>
      </c>
      <c r="GO680" s="11">
        <f t="shared" si="479"/>
        <v>0</v>
      </c>
      <c r="GP680" s="11">
        <f t="shared" si="478"/>
        <v>0</v>
      </c>
      <c r="GQ680" s="11">
        <f t="shared" si="478"/>
        <v>0</v>
      </c>
      <c r="GR680" s="11">
        <f t="shared" si="478"/>
        <v>0</v>
      </c>
      <c r="GS680" s="11">
        <f t="shared" si="478"/>
        <v>0</v>
      </c>
      <c r="GT680" s="11">
        <f t="shared" si="478"/>
        <v>0</v>
      </c>
      <c r="GU680" s="11">
        <f t="shared" si="478"/>
        <v>0</v>
      </c>
      <c r="GV680" s="11">
        <f t="shared" si="478"/>
        <v>0</v>
      </c>
    </row>
    <row r="681" spans="4:204" ht="15.75" thickBot="1" x14ac:dyDescent="0.3">
      <c r="D681">
        <v>47</v>
      </c>
      <c r="E681" s="12">
        <f t="shared" si="466"/>
        <v>0</v>
      </c>
      <c r="F681" s="11">
        <f t="shared" si="435"/>
        <v>0</v>
      </c>
      <c r="G681" s="11">
        <f t="shared" ref="G681:BR684" si="481">$E681</f>
        <v>0</v>
      </c>
      <c r="H681" s="11">
        <f t="shared" si="481"/>
        <v>0</v>
      </c>
      <c r="I681" s="11">
        <f t="shared" si="481"/>
        <v>0</v>
      </c>
      <c r="J681" s="11">
        <f t="shared" si="481"/>
        <v>0</v>
      </c>
      <c r="K681" s="11">
        <f t="shared" si="481"/>
        <v>0</v>
      </c>
      <c r="L681" s="11">
        <f t="shared" si="481"/>
        <v>0</v>
      </c>
      <c r="M681" s="11">
        <f t="shared" si="481"/>
        <v>0</v>
      </c>
      <c r="N681" s="11">
        <f t="shared" si="481"/>
        <v>0</v>
      </c>
      <c r="O681" s="11">
        <f t="shared" si="481"/>
        <v>0</v>
      </c>
      <c r="P681" s="11">
        <f t="shared" si="481"/>
        <v>0</v>
      </c>
      <c r="Q681" s="11">
        <f t="shared" si="481"/>
        <v>0</v>
      </c>
      <c r="R681" s="11">
        <f t="shared" si="481"/>
        <v>0</v>
      </c>
      <c r="S681" s="11">
        <f t="shared" si="481"/>
        <v>0</v>
      </c>
      <c r="T681" s="11">
        <f t="shared" si="481"/>
        <v>0</v>
      </c>
      <c r="U681" s="11">
        <f t="shared" si="481"/>
        <v>0</v>
      </c>
      <c r="V681" s="11">
        <f t="shared" si="481"/>
        <v>0</v>
      </c>
      <c r="W681" s="11">
        <f t="shared" si="481"/>
        <v>0</v>
      </c>
      <c r="X681" s="11">
        <f t="shared" si="481"/>
        <v>0</v>
      </c>
      <c r="Y681" s="11">
        <f t="shared" si="481"/>
        <v>0</v>
      </c>
      <c r="Z681" s="11">
        <f t="shared" si="481"/>
        <v>0</v>
      </c>
      <c r="AA681" s="11">
        <f t="shared" si="481"/>
        <v>0</v>
      </c>
      <c r="AB681" s="11">
        <f t="shared" si="481"/>
        <v>0</v>
      </c>
      <c r="AC681" s="11">
        <f t="shared" si="481"/>
        <v>0</v>
      </c>
      <c r="AD681" s="11">
        <f t="shared" si="481"/>
        <v>0</v>
      </c>
      <c r="AE681" s="11">
        <f t="shared" si="481"/>
        <v>0</v>
      </c>
      <c r="AF681" s="11">
        <f t="shared" si="481"/>
        <v>0</v>
      </c>
      <c r="AG681" s="11">
        <f t="shared" si="481"/>
        <v>0</v>
      </c>
      <c r="AH681" s="11">
        <f t="shared" si="481"/>
        <v>0</v>
      </c>
      <c r="AI681" s="11">
        <f t="shared" si="481"/>
        <v>0</v>
      </c>
      <c r="AJ681" s="11">
        <f t="shared" si="481"/>
        <v>0</v>
      </c>
      <c r="AK681" s="11">
        <f t="shared" si="481"/>
        <v>0</v>
      </c>
      <c r="AL681" s="11">
        <f t="shared" si="481"/>
        <v>0</v>
      </c>
      <c r="AM681" s="11">
        <f t="shared" si="481"/>
        <v>0</v>
      </c>
      <c r="AN681" s="11">
        <f t="shared" si="481"/>
        <v>0</v>
      </c>
      <c r="AO681" s="11">
        <f t="shared" si="481"/>
        <v>0</v>
      </c>
      <c r="AP681" s="11">
        <f t="shared" si="481"/>
        <v>0</v>
      </c>
      <c r="AQ681" s="11">
        <f t="shared" si="481"/>
        <v>0</v>
      </c>
      <c r="AR681" s="11">
        <f t="shared" si="481"/>
        <v>0</v>
      </c>
      <c r="AS681" s="11">
        <f t="shared" si="481"/>
        <v>0</v>
      </c>
      <c r="AT681" s="11">
        <f t="shared" si="481"/>
        <v>0</v>
      </c>
      <c r="AU681" s="11">
        <f t="shared" si="481"/>
        <v>0</v>
      </c>
      <c r="AV681" s="11">
        <f t="shared" si="481"/>
        <v>0</v>
      </c>
      <c r="AW681" s="11">
        <f t="shared" si="481"/>
        <v>0</v>
      </c>
      <c r="AX681" s="11">
        <f t="shared" si="481"/>
        <v>0</v>
      </c>
      <c r="AY681" s="11">
        <f t="shared" si="481"/>
        <v>0</v>
      </c>
      <c r="AZ681" s="11">
        <f t="shared" si="481"/>
        <v>0</v>
      </c>
      <c r="BA681" s="11">
        <f t="shared" si="481"/>
        <v>0</v>
      </c>
      <c r="BB681" s="11">
        <f t="shared" si="481"/>
        <v>0</v>
      </c>
      <c r="BC681" s="11">
        <f t="shared" si="481"/>
        <v>0</v>
      </c>
      <c r="BD681" s="11">
        <f t="shared" si="481"/>
        <v>0</v>
      </c>
      <c r="BE681" s="11">
        <f t="shared" si="481"/>
        <v>0</v>
      </c>
      <c r="BF681" s="11">
        <f t="shared" si="481"/>
        <v>0</v>
      </c>
      <c r="BG681" s="11">
        <f t="shared" si="481"/>
        <v>0</v>
      </c>
      <c r="BH681" s="11">
        <f t="shared" si="481"/>
        <v>0</v>
      </c>
      <c r="BI681" s="11">
        <f t="shared" si="481"/>
        <v>0</v>
      </c>
      <c r="BJ681" s="11">
        <f t="shared" si="481"/>
        <v>0</v>
      </c>
      <c r="BK681" s="11">
        <f t="shared" si="481"/>
        <v>0</v>
      </c>
      <c r="BL681" s="11">
        <f t="shared" si="481"/>
        <v>0</v>
      </c>
      <c r="BM681" s="11">
        <f t="shared" si="481"/>
        <v>0</v>
      </c>
      <c r="BN681" s="11">
        <f t="shared" si="481"/>
        <v>0</v>
      </c>
      <c r="BO681" s="11">
        <f t="shared" si="481"/>
        <v>0</v>
      </c>
      <c r="BP681" s="11">
        <f t="shared" si="481"/>
        <v>0</v>
      </c>
      <c r="BQ681" s="11">
        <f t="shared" si="481"/>
        <v>0</v>
      </c>
      <c r="BR681" s="11">
        <f t="shared" si="481"/>
        <v>0</v>
      </c>
      <c r="BS681" s="11">
        <f t="shared" si="480"/>
        <v>0</v>
      </c>
      <c r="BT681" s="11">
        <f t="shared" si="480"/>
        <v>0</v>
      </c>
      <c r="BU681" s="11">
        <f t="shared" si="480"/>
        <v>0</v>
      </c>
      <c r="BV681" s="11">
        <f t="shared" si="480"/>
        <v>0</v>
      </c>
      <c r="BW681" s="11">
        <f t="shared" si="480"/>
        <v>0</v>
      </c>
      <c r="BX681" s="11">
        <f t="shared" si="480"/>
        <v>0</v>
      </c>
      <c r="BY681" s="11">
        <f t="shared" si="480"/>
        <v>0</v>
      </c>
      <c r="BZ681" s="11">
        <f t="shared" si="480"/>
        <v>0</v>
      </c>
      <c r="CA681" s="11">
        <f t="shared" si="480"/>
        <v>0</v>
      </c>
      <c r="CB681" s="11">
        <f t="shared" si="480"/>
        <v>0</v>
      </c>
      <c r="CC681" s="11">
        <f t="shared" si="480"/>
        <v>0</v>
      </c>
      <c r="CD681" s="11">
        <f t="shared" si="480"/>
        <v>0</v>
      </c>
      <c r="CE681" s="11">
        <f t="shared" si="480"/>
        <v>0</v>
      </c>
      <c r="CF681" s="11">
        <f t="shared" si="480"/>
        <v>0</v>
      </c>
      <c r="CG681" s="11">
        <f t="shared" si="480"/>
        <v>0</v>
      </c>
      <c r="CH681" s="11">
        <f t="shared" si="480"/>
        <v>0</v>
      </c>
      <c r="CI681" s="11">
        <f t="shared" si="480"/>
        <v>0</v>
      </c>
      <c r="CJ681" s="11">
        <f t="shared" si="480"/>
        <v>0</v>
      </c>
      <c r="CK681" s="11">
        <f t="shared" si="480"/>
        <v>0</v>
      </c>
      <c r="CL681" s="11">
        <f t="shared" si="480"/>
        <v>0</v>
      </c>
      <c r="CM681" s="11">
        <f t="shared" si="480"/>
        <v>0</v>
      </c>
      <c r="CN681" s="11">
        <f t="shared" si="480"/>
        <v>0</v>
      </c>
      <c r="CO681" s="11">
        <f t="shared" si="480"/>
        <v>0</v>
      </c>
      <c r="CP681" s="11">
        <f t="shared" si="480"/>
        <v>0</v>
      </c>
      <c r="CQ681" s="11">
        <f t="shared" si="480"/>
        <v>0</v>
      </c>
      <c r="CR681" s="11">
        <f t="shared" si="480"/>
        <v>0</v>
      </c>
      <c r="CS681" s="11">
        <f t="shared" si="480"/>
        <v>0</v>
      </c>
      <c r="CT681" s="11">
        <f t="shared" si="480"/>
        <v>0</v>
      </c>
      <c r="CU681" s="11">
        <f t="shared" si="480"/>
        <v>0</v>
      </c>
      <c r="CV681" s="11">
        <f t="shared" si="480"/>
        <v>0</v>
      </c>
      <c r="CW681" s="11">
        <f t="shared" si="480"/>
        <v>0</v>
      </c>
      <c r="CX681" s="11">
        <f t="shared" si="480"/>
        <v>0</v>
      </c>
      <c r="CY681" s="11">
        <f t="shared" si="480"/>
        <v>0</v>
      </c>
      <c r="CZ681" s="11">
        <f t="shared" si="480"/>
        <v>0</v>
      </c>
      <c r="DA681" s="11">
        <f t="shared" si="480"/>
        <v>0</v>
      </c>
      <c r="DB681" s="11">
        <f t="shared" si="480"/>
        <v>0</v>
      </c>
      <c r="DC681" s="11">
        <f t="shared" si="480"/>
        <v>0</v>
      </c>
      <c r="DD681" s="11">
        <f t="shared" si="480"/>
        <v>0</v>
      </c>
      <c r="DE681" s="11">
        <f t="shared" si="480"/>
        <v>0</v>
      </c>
      <c r="DF681" s="11">
        <f t="shared" si="480"/>
        <v>0</v>
      </c>
      <c r="DG681" s="11">
        <f t="shared" si="480"/>
        <v>0</v>
      </c>
      <c r="DH681" s="11">
        <f t="shared" si="480"/>
        <v>0</v>
      </c>
      <c r="DI681" s="11">
        <f t="shared" si="480"/>
        <v>0</v>
      </c>
      <c r="DJ681" s="11">
        <f t="shared" si="480"/>
        <v>0</v>
      </c>
      <c r="DK681" s="11">
        <f t="shared" si="480"/>
        <v>0</v>
      </c>
      <c r="DL681" s="11">
        <f t="shared" si="480"/>
        <v>0</v>
      </c>
      <c r="DM681" s="11">
        <f t="shared" si="480"/>
        <v>0</v>
      </c>
      <c r="DN681" s="11">
        <f t="shared" si="480"/>
        <v>0</v>
      </c>
      <c r="DO681" s="11">
        <f t="shared" si="480"/>
        <v>0</v>
      </c>
      <c r="DP681" s="11">
        <f t="shared" si="480"/>
        <v>0</v>
      </c>
      <c r="DQ681" s="11">
        <f t="shared" si="480"/>
        <v>0</v>
      </c>
      <c r="DR681" s="11">
        <f t="shared" si="480"/>
        <v>0</v>
      </c>
      <c r="DS681" s="11">
        <f t="shared" si="480"/>
        <v>0</v>
      </c>
      <c r="DT681" s="11">
        <f t="shared" si="480"/>
        <v>0</v>
      </c>
      <c r="DU681" s="11">
        <f t="shared" si="480"/>
        <v>0</v>
      </c>
      <c r="DV681" s="11">
        <f t="shared" si="480"/>
        <v>0</v>
      </c>
      <c r="DW681" s="11">
        <f t="shared" si="480"/>
        <v>0</v>
      </c>
      <c r="DX681" s="11">
        <f t="shared" si="480"/>
        <v>0</v>
      </c>
      <c r="DY681" s="11">
        <f t="shared" si="480"/>
        <v>0</v>
      </c>
      <c r="DZ681" s="11">
        <f t="shared" si="480"/>
        <v>0</v>
      </c>
      <c r="EA681" s="11">
        <f t="shared" si="480"/>
        <v>0</v>
      </c>
      <c r="EB681" s="11">
        <f t="shared" si="480"/>
        <v>0</v>
      </c>
      <c r="EC681" s="11">
        <f t="shared" si="480"/>
        <v>0</v>
      </c>
      <c r="ED681" s="11">
        <f t="shared" si="479"/>
        <v>0</v>
      </c>
      <c r="EE681" s="11">
        <f t="shared" si="479"/>
        <v>0</v>
      </c>
      <c r="EF681" s="11">
        <f t="shared" si="479"/>
        <v>0</v>
      </c>
      <c r="EG681" s="11">
        <f t="shared" si="479"/>
        <v>0</v>
      </c>
      <c r="EH681" s="11">
        <f t="shared" si="479"/>
        <v>0</v>
      </c>
      <c r="EI681" s="11">
        <f t="shared" si="479"/>
        <v>0</v>
      </c>
      <c r="EJ681" s="11">
        <f t="shared" si="479"/>
        <v>0</v>
      </c>
      <c r="EK681" s="11">
        <f t="shared" si="479"/>
        <v>0</v>
      </c>
      <c r="EL681" s="11">
        <f t="shared" si="479"/>
        <v>0</v>
      </c>
      <c r="EM681" s="11">
        <f t="shared" si="479"/>
        <v>0</v>
      </c>
      <c r="EN681" s="11">
        <f t="shared" si="479"/>
        <v>0</v>
      </c>
      <c r="EO681" s="11">
        <f t="shared" si="479"/>
        <v>0</v>
      </c>
      <c r="EP681" s="11">
        <f t="shared" si="479"/>
        <v>0</v>
      </c>
      <c r="EQ681" s="11">
        <f t="shared" si="479"/>
        <v>0</v>
      </c>
      <c r="ER681" s="11">
        <f t="shared" si="479"/>
        <v>0</v>
      </c>
      <c r="ES681" s="11">
        <f t="shared" si="479"/>
        <v>0</v>
      </c>
      <c r="ET681" s="11">
        <f t="shared" si="479"/>
        <v>0</v>
      </c>
      <c r="EU681" s="11">
        <f t="shared" si="479"/>
        <v>0</v>
      </c>
      <c r="EV681" s="11">
        <f t="shared" si="479"/>
        <v>0</v>
      </c>
      <c r="EW681" s="11">
        <f t="shared" si="479"/>
        <v>0</v>
      </c>
      <c r="EX681" s="11">
        <f t="shared" si="479"/>
        <v>0</v>
      </c>
      <c r="EY681" s="11">
        <f t="shared" si="479"/>
        <v>0</v>
      </c>
      <c r="EZ681" s="11">
        <f t="shared" si="479"/>
        <v>0</v>
      </c>
      <c r="FA681" s="11">
        <f t="shared" si="479"/>
        <v>0</v>
      </c>
      <c r="FB681" s="11">
        <f t="shared" si="479"/>
        <v>0</v>
      </c>
      <c r="FC681" s="11">
        <f t="shared" si="479"/>
        <v>0</v>
      </c>
      <c r="FD681" s="11">
        <f t="shared" si="479"/>
        <v>0</v>
      </c>
      <c r="FE681" s="11">
        <f t="shared" si="479"/>
        <v>0</v>
      </c>
      <c r="FF681" s="11">
        <f t="shared" si="479"/>
        <v>0</v>
      </c>
      <c r="FG681" s="11">
        <f t="shared" si="479"/>
        <v>0</v>
      </c>
      <c r="FH681" s="11">
        <f t="shared" si="479"/>
        <v>0</v>
      </c>
      <c r="FI681" s="11">
        <f t="shared" si="479"/>
        <v>0</v>
      </c>
      <c r="FJ681" s="11">
        <f t="shared" si="479"/>
        <v>0</v>
      </c>
      <c r="FK681" s="11">
        <f t="shared" si="479"/>
        <v>0</v>
      </c>
      <c r="FL681" s="11">
        <f t="shared" si="479"/>
        <v>0</v>
      </c>
      <c r="FM681" s="11">
        <f t="shared" si="479"/>
        <v>0</v>
      </c>
      <c r="FN681" s="11">
        <f t="shared" si="479"/>
        <v>0</v>
      </c>
      <c r="FO681" s="11">
        <f t="shared" si="479"/>
        <v>0</v>
      </c>
      <c r="FP681" s="11">
        <f t="shared" si="479"/>
        <v>0</v>
      </c>
      <c r="FQ681" s="11">
        <f t="shared" si="479"/>
        <v>0</v>
      </c>
      <c r="FR681" s="11">
        <f t="shared" si="479"/>
        <v>0</v>
      </c>
      <c r="FS681" s="11">
        <f t="shared" si="479"/>
        <v>0</v>
      </c>
      <c r="FT681" s="11">
        <f t="shared" si="479"/>
        <v>0</v>
      </c>
      <c r="FU681" s="11">
        <f t="shared" si="479"/>
        <v>0</v>
      </c>
      <c r="FV681" s="11">
        <f t="shared" si="479"/>
        <v>0</v>
      </c>
      <c r="FW681" s="11">
        <f t="shared" si="479"/>
        <v>0</v>
      </c>
      <c r="FX681" s="11">
        <f t="shared" si="479"/>
        <v>0</v>
      </c>
      <c r="FY681" s="11">
        <f t="shared" si="479"/>
        <v>0</v>
      </c>
      <c r="FZ681" s="11">
        <f t="shared" si="479"/>
        <v>0</v>
      </c>
      <c r="GA681" s="11">
        <f t="shared" si="479"/>
        <v>0</v>
      </c>
      <c r="GB681" s="11">
        <f t="shared" si="479"/>
        <v>0</v>
      </c>
      <c r="GC681" s="11">
        <f t="shared" si="479"/>
        <v>0</v>
      </c>
      <c r="GD681" s="11">
        <f t="shared" si="479"/>
        <v>0</v>
      </c>
      <c r="GE681" s="11">
        <f t="shared" si="479"/>
        <v>0</v>
      </c>
      <c r="GF681" s="11">
        <f t="shared" si="479"/>
        <v>0</v>
      </c>
      <c r="GG681" s="11">
        <f t="shared" si="479"/>
        <v>0</v>
      </c>
      <c r="GH681" s="11">
        <f t="shared" si="479"/>
        <v>0</v>
      </c>
      <c r="GI681" s="11">
        <f t="shared" si="479"/>
        <v>0</v>
      </c>
      <c r="GJ681" s="11">
        <f t="shared" si="479"/>
        <v>0</v>
      </c>
      <c r="GK681" s="11">
        <f t="shared" si="479"/>
        <v>0</v>
      </c>
      <c r="GL681" s="11">
        <f t="shared" si="479"/>
        <v>0</v>
      </c>
      <c r="GM681" s="11">
        <f t="shared" si="479"/>
        <v>0</v>
      </c>
      <c r="GN681" s="11">
        <f t="shared" si="479"/>
        <v>0</v>
      </c>
      <c r="GO681" s="11">
        <f t="shared" si="479"/>
        <v>0</v>
      </c>
      <c r="GP681" s="11">
        <f t="shared" si="478"/>
        <v>0</v>
      </c>
      <c r="GQ681" s="11">
        <f t="shared" si="478"/>
        <v>0</v>
      </c>
      <c r="GR681" s="11">
        <f t="shared" si="478"/>
        <v>0</v>
      </c>
      <c r="GS681" s="11">
        <f t="shared" si="478"/>
        <v>0</v>
      </c>
      <c r="GT681" s="11">
        <f t="shared" si="478"/>
        <v>0</v>
      </c>
      <c r="GU681" s="11">
        <f t="shared" si="478"/>
        <v>0</v>
      </c>
      <c r="GV681" s="11">
        <f t="shared" si="478"/>
        <v>0</v>
      </c>
    </row>
    <row r="682" spans="4:204" ht="15.75" thickBot="1" x14ac:dyDescent="0.3">
      <c r="D682">
        <v>48</v>
      </c>
      <c r="E682" s="12">
        <f t="shared" si="466"/>
        <v>0</v>
      </c>
      <c r="F682" s="11">
        <f t="shared" si="435"/>
        <v>0</v>
      </c>
      <c r="G682" s="11">
        <f t="shared" si="481"/>
        <v>0</v>
      </c>
      <c r="H682" s="11">
        <f t="shared" si="481"/>
        <v>0</v>
      </c>
      <c r="I682" s="11">
        <f t="shared" si="481"/>
        <v>0</v>
      </c>
      <c r="J682" s="11">
        <f t="shared" si="481"/>
        <v>0</v>
      </c>
      <c r="K682" s="11">
        <f t="shared" si="481"/>
        <v>0</v>
      </c>
      <c r="L682" s="11">
        <f t="shared" si="481"/>
        <v>0</v>
      </c>
      <c r="M682" s="11">
        <f t="shared" si="481"/>
        <v>0</v>
      </c>
      <c r="N682" s="11">
        <f t="shared" si="481"/>
        <v>0</v>
      </c>
      <c r="O682" s="11">
        <f t="shared" si="481"/>
        <v>0</v>
      </c>
      <c r="P682" s="11">
        <f t="shared" si="481"/>
        <v>0</v>
      </c>
      <c r="Q682" s="11">
        <f t="shared" si="481"/>
        <v>0</v>
      </c>
      <c r="R682" s="11">
        <f t="shared" si="481"/>
        <v>0</v>
      </c>
      <c r="S682" s="11">
        <f t="shared" si="481"/>
        <v>0</v>
      </c>
      <c r="T682" s="11">
        <f t="shared" si="481"/>
        <v>0</v>
      </c>
      <c r="U682" s="11">
        <f t="shared" si="481"/>
        <v>0</v>
      </c>
      <c r="V682" s="11">
        <f t="shared" si="481"/>
        <v>0</v>
      </c>
      <c r="W682" s="11">
        <f t="shared" si="481"/>
        <v>0</v>
      </c>
      <c r="X682" s="11">
        <f t="shared" si="481"/>
        <v>0</v>
      </c>
      <c r="Y682" s="11">
        <f t="shared" si="481"/>
        <v>0</v>
      </c>
      <c r="Z682" s="11">
        <f t="shared" si="481"/>
        <v>0</v>
      </c>
      <c r="AA682" s="11">
        <f t="shared" si="481"/>
        <v>0</v>
      </c>
      <c r="AB682" s="11">
        <f t="shared" si="481"/>
        <v>0</v>
      </c>
      <c r="AC682" s="11">
        <f t="shared" si="481"/>
        <v>0</v>
      </c>
      <c r="AD682" s="11">
        <f t="shared" si="481"/>
        <v>0</v>
      </c>
      <c r="AE682" s="11">
        <f t="shared" si="481"/>
        <v>0</v>
      </c>
      <c r="AF682" s="11">
        <f t="shared" si="481"/>
        <v>0</v>
      </c>
      <c r="AG682" s="11">
        <f t="shared" si="481"/>
        <v>0</v>
      </c>
      <c r="AH682" s="11">
        <f t="shared" si="481"/>
        <v>0</v>
      </c>
      <c r="AI682" s="11">
        <f t="shared" si="481"/>
        <v>0</v>
      </c>
      <c r="AJ682" s="11">
        <f t="shared" si="481"/>
        <v>0</v>
      </c>
      <c r="AK682" s="11">
        <f t="shared" si="481"/>
        <v>0</v>
      </c>
      <c r="AL682" s="11">
        <f t="shared" si="481"/>
        <v>0</v>
      </c>
      <c r="AM682" s="11">
        <f t="shared" si="481"/>
        <v>0</v>
      </c>
      <c r="AN682" s="11">
        <f t="shared" si="481"/>
        <v>0</v>
      </c>
      <c r="AO682" s="11">
        <f t="shared" si="481"/>
        <v>0</v>
      </c>
      <c r="AP682" s="11">
        <f t="shared" si="481"/>
        <v>0</v>
      </c>
      <c r="AQ682" s="11">
        <f t="shared" si="481"/>
        <v>0</v>
      </c>
      <c r="AR682" s="11">
        <f t="shared" si="481"/>
        <v>0</v>
      </c>
      <c r="AS682" s="11">
        <f t="shared" si="481"/>
        <v>0</v>
      </c>
      <c r="AT682" s="11">
        <f t="shared" si="481"/>
        <v>0</v>
      </c>
      <c r="AU682" s="11">
        <f t="shared" si="481"/>
        <v>0</v>
      </c>
      <c r="AV682" s="11">
        <f t="shared" si="481"/>
        <v>0</v>
      </c>
      <c r="AW682" s="11">
        <f t="shared" si="481"/>
        <v>0</v>
      </c>
      <c r="AX682" s="11">
        <f t="shared" si="481"/>
        <v>0</v>
      </c>
      <c r="AY682" s="11">
        <f t="shared" si="481"/>
        <v>0</v>
      </c>
      <c r="AZ682" s="11">
        <f t="shared" si="481"/>
        <v>0</v>
      </c>
      <c r="BA682" s="11">
        <f t="shared" si="481"/>
        <v>0</v>
      </c>
      <c r="BB682" s="11">
        <f t="shared" si="481"/>
        <v>0</v>
      </c>
      <c r="BC682" s="11">
        <f t="shared" si="481"/>
        <v>0</v>
      </c>
      <c r="BD682" s="11">
        <f t="shared" si="481"/>
        <v>0</v>
      </c>
      <c r="BE682" s="11">
        <f t="shared" si="481"/>
        <v>0</v>
      </c>
      <c r="BF682" s="11">
        <f t="shared" si="481"/>
        <v>0</v>
      </c>
      <c r="BG682" s="11">
        <f t="shared" si="481"/>
        <v>0</v>
      </c>
      <c r="BH682" s="11">
        <f t="shared" si="481"/>
        <v>0</v>
      </c>
      <c r="BI682" s="11">
        <f t="shared" si="481"/>
        <v>0</v>
      </c>
      <c r="BJ682" s="11">
        <f t="shared" si="481"/>
        <v>0</v>
      </c>
      <c r="BK682" s="11">
        <f t="shared" si="481"/>
        <v>0</v>
      </c>
      <c r="BL682" s="11">
        <f t="shared" si="481"/>
        <v>0</v>
      </c>
      <c r="BM682" s="11">
        <f t="shared" si="481"/>
        <v>0</v>
      </c>
      <c r="BN682" s="11">
        <f t="shared" si="481"/>
        <v>0</v>
      </c>
      <c r="BO682" s="11">
        <f t="shared" si="481"/>
        <v>0</v>
      </c>
      <c r="BP682" s="11">
        <f t="shared" si="481"/>
        <v>0</v>
      </c>
      <c r="BQ682" s="11">
        <f t="shared" si="481"/>
        <v>0</v>
      </c>
      <c r="BR682" s="11">
        <f t="shared" si="481"/>
        <v>0</v>
      </c>
      <c r="BS682" s="11">
        <f t="shared" si="480"/>
        <v>0</v>
      </c>
      <c r="BT682" s="11">
        <f t="shared" si="480"/>
        <v>0</v>
      </c>
      <c r="BU682" s="11">
        <f t="shared" si="480"/>
        <v>0</v>
      </c>
      <c r="BV682" s="11">
        <f t="shared" si="480"/>
        <v>0</v>
      </c>
      <c r="BW682" s="11">
        <f t="shared" si="480"/>
        <v>0</v>
      </c>
      <c r="BX682" s="11">
        <f t="shared" si="480"/>
        <v>0</v>
      </c>
      <c r="BY682" s="11">
        <f t="shared" si="480"/>
        <v>0</v>
      </c>
      <c r="BZ682" s="11">
        <f t="shared" si="480"/>
        <v>0</v>
      </c>
      <c r="CA682" s="11">
        <f t="shared" si="480"/>
        <v>0</v>
      </c>
      <c r="CB682" s="11">
        <f t="shared" si="480"/>
        <v>0</v>
      </c>
      <c r="CC682" s="11">
        <f t="shared" si="480"/>
        <v>0</v>
      </c>
      <c r="CD682" s="11">
        <f t="shared" si="480"/>
        <v>0</v>
      </c>
      <c r="CE682" s="11">
        <f t="shared" si="480"/>
        <v>0</v>
      </c>
      <c r="CF682" s="11">
        <f t="shared" si="480"/>
        <v>0</v>
      </c>
      <c r="CG682" s="11">
        <f t="shared" si="480"/>
        <v>0</v>
      </c>
      <c r="CH682" s="11">
        <f t="shared" si="480"/>
        <v>0</v>
      </c>
      <c r="CI682" s="11">
        <f t="shared" si="480"/>
        <v>0</v>
      </c>
      <c r="CJ682" s="11">
        <f t="shared" si="480"/>
        <v>0</v>
      </c>
      <c r="CK682" s="11">
        <f t="shared" si="480"/>
        <v>0</v>
      </c>
      <c r="CL682" s="11">
        <f t="shared" si="480"/>
        <v>0</v>
      </c>
      <c r="CM682" s="11">
        <f t="shared" si="480"/>
        <v>0</v>
      </c>
      <c r="CN682" s="11">
        <f t="shared" si="480"/>
        <v>0</v>
      </c>
      <c r="CO682" s="11">
        <f t="shared" si="480"/>
        <v>0</v>
      </c>
      <c r="CP682" s="11">
        <f t="shared" si="480"/>
        <v>0</v>
      </c>
      <c r="CQ682" s="11">
        <f t="shared" si="480"/>
        <v>0</v>
      </c>
      <c r="CR682" s="11">
        <f t="shared" si="480"/>
        <v>0</v>
      </c>
      <c r="CS682" s="11">
        <f t="shared" si="480"/>
        <v>0</v>
      </c>
      <c r="CT682" s="11">
        <f t="shared" si="480"/>
        <v>0</v>
      </c>
      <c r="CU682" s="11">
        <f t="shared" si="480"/>
        <v>0</v>
      </c>
      <c r="CV682" s="11">
        <f t="shared" si="480"/>
        <v>0</v>
      </c>
      <c r="CW682" s="11">
        <f t="shared" si="480"/>
        <v>0</v>
      </c>
      <c r="CX682" s="11">
        <f t="shared" si="480"/>
        <v>0</v>
      </c>
      <c r="CY682" s="11">
        <f t="shared" si="480"/>
        <v>0</v>
      </c>
      <c r="CZ682" s="11">
        <f t="shared" si="480"/>
        <v>0</v>
      </c>
      <c r="DA682" s="11">
        <f t="shared" si="480"/>
        <v>0</v>
      </c>
      <c r="DB682" s="11">
        <f t="shared" si="480"/>
        <v>0</v>
      </c>
      <c r="DC682" s="11">
        <f t="shared" si="480"/>
        <v>0</v>
      </c>
      <c r="DD682" s="11">
        <f t="shared" si="480"/>
        <v>0</v>
      </c>
      <c r="DE682" s="11">
        <f t="shared" si="480"/>
        <v>0</v>
      </c>
      <c r="DF682" s="11">
        <f t="shared" si="480"/>
        <v>0</v>
      </c>
      <c r="DG682" s="11">
        <f t="shared" si="480"/>
        <v>0</v>
      </c>
      <c r="DH682" s="11">
        <f t="shared" si="480"/>
        <v>0</v>
      </c>
      <c r="DI682" s="11">
        <f t="shared" si="480"/>
        <v>0</v>
      </c>
      <c r="DJ682" s="11">
        <f t="shared" si="480"/>
        <v>0</v>
      </c>
      <c r="DK682" s="11">
        <f t="shared" si="480"/>
        <v>0</v>
      </c>
      <c r="DL682" s="11">
        <f t="shared" si="480"/>
        <v>0</v>
      </c>
      <c r="DM682" s="11">
        <f t="shared" si="480"/>
        <v>0</v>
      </c>
      <c r="DN682" s="11">
        <f t="shared" si="480"/>
        <v>0</v>
      </c>
      <c r="DO682" s="11">
        <f t="shared" si="480"/>
        <v>0</v>
      </c>
      <c r="DP682" s="11">
        <f t="shared" si="480"/>
        <v>0</v>
      </c>
      <c r="DQ682" s="11">
        <f t="shared" si="480"/>
        <v>0</v>
      </c>
      <c r="DR682" s="11">
        <f t="shared" si="480"/>
        <v>0</v>
      </c>
      <c r="DS682" s="11">
        <f t="shared" si="480"/>
        <v>0</v>
      </c>
      <c r="DT682" s="11">
        <f t="shared" si="480"/>
        <v>0</v>
      </c>
      <c r="DU682" s="11">
        <f t="shared" si="480"/>
        <v>0</v>
      </c>
      <c r="DV682" s="11">
        <f t="shared" si="480"/>
        <v>0</v>
      </c>
      <c r="DW682" s="11">
        <f t="shared" si="480"/>
        <v>0</v>
      </c>
      <c r="DX682" s="11">
        <f t="shared" si="480"/>
        <v>0</v>
      </c>
      <c r="DY682" s="11">
        <f t="shared" si="480"/>
        <v>0</v>
      </c>
      <c r="DZ682" s="11">
        <f t="shared" si="480"/>
        <v>0</v>
      </c>
      <c r="EA682" s="11">
        <f t="shared" si="480"/>
        <v>0</v>
      </c>
      <c r="EB682" s="11">
        <f t="shared" si="480"/>
        <v>0</v>
      </c>
      <c r="EC682" s="11">
        <f t="shared" si="480"/>
        <v>0</v>
      </c>
      <c r="ED682" s="11">
        <f t="shared" si="479"/>
        <v>0</v>
      </c>
      <c r="EE682" s="11">
        <f t="shared" si="479"/>
        <v>0</v>
      </c>
      <c r="EF682" s="11">
        <f t="shared" si="479"/>
        <v>0</v>
      </c>
      <c r="EG682" s="11">
        <f t="shared" si="479"/>
        <v>0</v>
      </c>
      <c r="EH682" s="11">
        <f t="shared" si="479"/>
        <v>0</v>
      </c>
      <c r="EI682" s="11">
        <f t="shared" si="479"/>
        <v>0</v>
      </c>
      <c r="EJ682" s="11">
        <f t="shared" si="479"/>
        <v>0</v>
      </c>
      <c r="EK682" s="11">
        <f t="shared" si="479"/>
        <v>0</v>
      </c>
      <c r="EL682" s="11">
        <f t="shared" si="479"/>
        <v>0</v>
      </c>
      <c r="EM682" s="11">
        <f t="shared" si="479"/>
        <v>0</v>
      </c>
      <c r="EN682" s="11">
        <f t="shared" si="479"/>
        <v>0</v>
      </c>
      <c r="EO682" s="11">
        <f t="shared" si="479"/>
        <v>0</v>
      </c>
      <c r="EP682" s="11">
        <f t="shared" si="479"/>
        <v>0</v>
      </c>
      <c r="EQ682" s="11">
        <f t="shared" si="479"/>
        <v>0</v>
      </c>
      <c r="ER682" s="11">
        <f t="shared" si="479"/>
        <v>0</v>
      </c>
      <c r="ES682" s="11">
        <f t="shared" si="479"/>
        <v>0</v>
      </c>
      <c r="ET682" s="11">
        <f t="shared" si="479"/>
        <v>0</v>
      </c>
      <c r="EU682" s="11">
        <f t="shared" si="479"/>
        <v>0</v>
      </c>
      <c r="EV682" s="11">
        <f t="shared" si="479"/>
        <v>0</v>
      </c>
      <c r="EW682" s="11">
        <f t="shared" si="479"/>
        <v>0</v>
      </c>
      <c r="EX682" s="11">
        <f t="shared" si="479"/>
        <v>0</v>
      </c>
      <c r="EY682" s="11">
        <f t="shared" si="479"/>
        <v>0</v>
      </c>
      <c r="EZ682" s="11">
        <f t="shared" si="479"/>
        <v>0</v>
      </c>
      <c r="FA682" s="11">
        <f t="shared" si="479"/>
        <v>0</v>
      </c>
      <c r="FB682" s="11">
        <f t="shared" si="479"/>
        <v>0</v>
      </c>
      <c r="FC682" s="11">
        <f t="shared" si="479"/>
        <v>0</v>
      </c>
      <c r="FD682" s="11">
        <f t="shared" si="479"/>
        <v>0</v>
      </c>
      <c r="FE682" s="11">
        <f t="shared" si="479"/>
        <v>0</v>
      </c>
      <c r="FF682" s="11">
        <f t="shared" si="479"/>
        <v>0</v>
      </c>
      <c r="FG682" s="11">
        <f t="shared" si="479"/>
        <v>0</v>
      </c>
      <c r="FH682" s="11">
        <f t="shared" si="479"/>
        <v>0</v>
      </c>
      <c r="FI682" s="11">
        <f t="shared" si="479"/>
        <v>0</v>
      </c>
      <c r="FJ682" s="11">
        <f t="shared" si="479"/>
        <v>0</v>
      </c>
      <c r="FK682" s="11">
        <f t="shared" si="479"/>
        <v>0</v>
      </c>
      <c r="FL682" s="11">
        <f t="shared" si="479"/>
        <v>0</v>
      </c>
      <c r="FM682" s="11">
        <f t="shared" si="479"/>
        <v>0</v>
      </c>
      <c r="FN682" s="11">
        <f t="shared" si="479"/>
        <v>0</v>
      </c>
      <c r="FO682" s="11">
        <f t="shared" si="479"/>
        <v>0</v>
      </c>
      <c r="FP682" s="11">
        <f t="shared" si="479"/>
        <v>0</v>
      </c>
      <c r="FQ682" s="11">
        <f t="shared" si="479"/>
        <v>0</v>
      </c>
      <c r="FR682" s="11">
        <f t="shared" si="479"/>
        <v>0</v>
      </c>
      <c r="FS682" s="11">
        <f t="shared" si="479"/>
        <v>0</v>
      </c>
      <c r="FT682" s="11">
        <f t="shared" si="479"/>
        <v>0</v>
      </c>
      <c r="FU682" s="11">
        <f t="shared" si="479"/>
        <v>0</v>
      </c>
      <c r="FV682" s="11">
        <f t="shared" si="479"/>
        <v>0</v>
      </c>
      <c r="FW682" s="11">
        <f t="shared" si="479"/>
        <v>0</v>
      </c>
      <c r="FX682" s="11">
        <f t="shared" si="479"/>
        <v>0</v>
      </c>
      <c r="FY682" s="11">
        <f t="shared" si="479"/>
        <v>0</v>
      </c>
      <c r="FZ682" s="11">
        <f t="shared" si="479"/>
        <v>0</v>
      </c>
      <c r="GA682" s="11">
        <f t="shared" si="479"/>
        <v>0</v>
      </c>
      <c r="GB682" s="11">
        <f t="shared" si="479"/>
        <v>0</v>
      </c>
      <c r="GC682" s="11">
        <f t="shared" si="479"/>
        <v>0</v>
      </c>
      <c r="GD682" s="11">
        <f t="shared" si="479"/>
        <v>0</v>
      </c>
      <c r="GE682" s="11">
        <f t="shared" si="479"/>
        <v>0</v>
      </c>
      <c r="GF682" s="11">
        <f t="shared" si="479"/>
        <v>0</v>
      </c>
      <c r="GG682" s="11">
        <f t="shared" si="479"/>
        <v>0</v>
      </c>
      <c r="GH682" s="11">
        <f t="shared" si="479"/>
        <v>0</v>
      </c>
      <c r="GI682" s="11">
        <f t="shared" si="479"/>
        <v>0</v>
      </c>
      <c r="GJ682" s="11">
        <f t="shared" si="479"/>
        <v>0</v>
      </c>
      <c r="GK682" s="11">
        <f t="shared" si="479"/>
        <v>0</v>
      </c>
      <c r="GL682" s="11">
        <f t="shared" si="479"/>
        <v>0</v>
      </c>
      <c r="GM682" s="11">
        <f t="shared" si="479"/>
        <v>0</v>
      </c>
      <c r="GN682" s="11">
        <f t="shared" si="479"/>
        <v>0</v>
      </c>
      <c r="GO682" s="11">
        <f t="shared" ref="GO682:GV685" si="482">$E682</f>
        <v>0</v>
      </c>
      <c r="GP682" s="11">
        <f t="shared" si="482"/>
        <v>0</v>
      </c>
      <c r="GQ682" s="11">
        <f t="shared" si="482"/>
        <v>0</v>
      </c>
      <c r="GR682" s="11">
        <f t="shared" si="482"/>
        <v>0</v>
      </c>
      <c r="GS682" s="11">
        <f t="shared" si="482"/>
        <v>0</v>
      </c>
      <c r="GT682" s="11">
        <f t="shared" si="482"/>
        <v>0</v>
      </c>
      <c r="GU682" s="11">
        <f t="shared" si="482"/>
        <v>0</v>
      </c>
      <c r="GV682" s="11">
        <f t="shared" si="482"/>
        <v>0</v>
      </c>
    </row>
    <row r="683" spans="4:204" ht="15.75" thickBot="1" x14ac:dyDescent="0.3">
      <c r="D683">
        <v>49</v>
      </c>
      <c r="E683" s="12">
        <f t="shared" si="466"/>
        <v>0</v>
      </c>
      <c r="F683" s="11">
        <f t="shared" si="435"/>
        <v>0</v>
      </c>
      <c r="G683" s="11">
        <f t="shared" si="481"/>
        <v>0</v>
      </c>
      <c r="H683" s="11">
        <f t="shared" si="481"/>
        <v>0</v>
      </c>
      <c r="I683" s="11">
        <f t="shared" si="481"/>
        <v>0</v>
      </c>
      <c r="J683" s="11">
        <f t="shared" si="481"/>
        <v>0</v>
      </c>
      <c r="K683" s="11">
        <f t="shared" si="481"/>
        <v>0</v>
      </c>
      <c r="L683" s="11">
        <f t="shared" si="481"/>
        <v>0</v>
      </c>
      <c r="M683" s="11">
        <f t="shared" si="481"/>
        <v>0</v>
      </c>
      <c r="N683" s="11">
        <f t="shared" si="481"/>
        <v>0</v>
      </c>
      <c r="O683" s="11">
        <f t="shared" si="481"/>
        <v>0</v>
      </c>
      <c r="P683" s="11">
        <f t="shared" si="481"/>
        <v>0</v>
      </c>
      <c r="Q683" s="11">
        <f t="shared" si="481"/>
        <v>0</v>
      </c>
      <c r="R683" s="11">
        <f t="shared" si="481"/>
        <v>0</v>
      </c>
      <c r="S683" s="11">
        <f t="shared" si="481"/>
        <v>0</v>
      </c>
      <c r="T683" s="11">
        <f t="shared" si="481"/>
        <v>0</v>
      </c>
      <c r="U683" s="11">
        <f t="shared" si="481"/>
        <v>0</v>
      </c>
      <c r="V683" s="11">
        <f t="shared" si="481"/>
        <v>0</v>
      </c>
      <c r="W683" s="11">
        <f t="shared" si="481"/>
        <v>0</v>
      </c>
      <c r="X683" s="11">
        <f t="shared" si="481"/>
        <v>0</v>
      </c>
      <c r="Y683" s="11">
        <f t="shared" si="481"/>
        <v>0</v>
      </c>
      <c r="Z683" s="11">
        <f t="shared" si="481"/>
        <v>0</v>
      </c>
      <c r="AA683" s="11">
        <f t="shared" si="481"/>
        <v>0</v>
      </c>
      <c r="AB683" s="11">
        <f t="shared" si="481"/>
        <v>0</v>
      </c>
      <c r="AC683" s="11">
        <f t="shared" si="481"/>
        <v>0</v>
      </c>
      <c r="AD683" s="11">
        <f t="shared" si="481"/>
        <v>0</v>
      </c>
      <c r="AE683" s="11">
        <f t="shared" si="481"/>
        <v>0</v>
      </c>
      <c r="AF683" s="11">
        <f t="shared" si="481"/>
        <v>0</v>
      </c>
      <c r="AG683" s="11">
        <f t="shared" si="481"/>
        <v>0</v>
      </c>
      <c r="AH683" s="11">
        <f t="shared" si="481"/>
        <v>0</v>
      </c>
      <c r="AI683" s="11">
        <f t="shared" si="481"/>
        <v>0</v>
      </c>
      <c r="AJ683" s="11">
        <f t="shared" si="481"/>
        <v>0</v>
      </c>
      <c r="AK683" s="11">
        <f t="shared" si="481"/>
        <v>0</v>
      </c>
      <c r="AL683" s="11">
        <f t="shared" si="481"/>
        <v>0</v>
      </c>
      <c r="AM683" s="11">
        <f t="shared" si="481"/>
        <v>0</v>
      </c>
      <c r="AN683" s="11">
        <f t="shared" si="481"/>
        <v>0</v>
      </c>
      <c r="AO683" s="11">
        <f t="shared" si="481"/>
        <v>0</v>
      </c>
      <c r="AP683" s="11">
        <f t="shared" si="481"/>
        <v>0</v>
      </c>
      <c r="AQ683" s="11">
        <f t="shared" si="481"/>
        <v>0</v>
      </c>
      <c r="AR683" s="11">
        <f t="shared" si="481"/>
        <v>0</v>
      </c>
      <c r="AS683" s="11">
        <f t="shared" si="481"/>
        <v>0</v>
      </c>
      <c r="AT683" s="11">
        <f t="shared" si="481"/>
        <v>0</v>
      </c>
      <c r="AU683" s="11">
        <f t="shared" si="481"/>
        <v>0</v>
      </c>
      <c r="AV683" s="11">
        <f t="shared" si="481"/>
        <v>0</v>
      </c>
      <c r="AW683" s="11">
        <f t="shared" si="481"/>
        <v>0</v>
      </c>
      <c r="AX683" s="11">
        <f t="shared" si="481"/>
        <v>0</v>
      </c>
      <c r="AY683" s="11">
        <f t="shared" si="481"/>
        <v>0</v>
      </c>
      <c r="AZ683" s="11">
        <f t="shared" si="481"/>
        <v>0</v>
      </c>
      <c r="BA683" s="11">
        <f t="shared" si="481"/>
        <v>0</v>
      </c>
      <c r="BB683" s="11">
        <f t="shared" si="481"/>
        <v>0</v>
      </c>
      <c r="BC683" s="11">
        <f t="shared" si="481"/>
        <v>0</v>
      </c>
      <c r="BD683" s="11">
        <f t="shared" si="481"/>
        <v>0</v>
      </c>
      <c r="BE683" s="11">
        <f t="shared" si="481"/>
        <v>0</v>
      </c>
      <c r="BF683" s="11">
        <f t="shared" si="481"/>
        <v>0</v>
      </c>
      <c r="BG683" s="11">
        <f t="shared" si="481"/>
        <v>0</v>
      </c>
      <c r="BH683" s="11">
        <f t="shared" si="481"/>
        <v>0</v>
      </c>
      <c r="BI683" s="11">
        <f t="shared" si="481"/>
        <v>0</v>
      </c>
      <c r="BJ683" s="11">
        <f t="shared" si="481"/>
        <v>0</v>
      </c>
      <c r="BK683" s="11">
        <f t="shared" si="481"/>
        <v>0</v>
      </c>
      <c r="BL683" s="11">
        <f t="shared" si="481"/>
        <v>0</v>
      </c>
      <c r="BM683" s="11">
        <f t="shared" si="481"/>
        <v>0</v>
      </c>
      <c r="BN683" s="11">
        <f t="shared" si="481"/>
        <v>0</v>
      </c>
      <c r="BO683" s="11">
        <f t="shared" si="481"/>
        <v>0</v>
      </c>
      <c r="BP683" s="11">
        <f t="shared" si="481"/>
        <v>0</v>
      </c>
      <c r="BQ683" s="11">
        <f t="shared" si="481"/>
        <v>0</v>
      </c>
      <c r="BR683" s="11">
        <f t="shared" si="481"/>
        <v>0</v>
      </c>
      <c r="BS683" s="11">
        <f t="shared" si="480"/>
        <v>0</v>
      </c>
      <c r="BT683" s="11">
        <f t="shared" si="480"/>
        <v>0</v>
      </c>
      <c r="BU683" s="11">
        <f t="shared" si="480"/>
        <v>0</v>
      </c>
      <c r="BV683" s="11">
        <f t="shared" si="480"/>
        <v>0</v>
      </c>
      <c r="BW683" s="11">
        <f t="shared" si="480"/>
        <v>0</v>
      </c>
      <c r="BX683" s="11">
        <f t="shared" si="480"/>
        <v>0</v>
      </c>
      <c r="BY683" s="11">
        <f t="shared" si="480"/>
        <v>0</v>
      </c>
      <c r="BZ683" s="11">
        <f t="shared" si="480"/>
        <v>0</v>
      </c>
      <c r="CA683" s="11">
        <f t="shared" si="480"/>
        <v>0</v>
      </c>
      <c r="CB683" s="11">
        <f t="shared" si="480"/>
        <v>0</v>
      </c>
      <c r="CC683" s="11">
        <f t="shared" si="480"/>
        <v>0</v>
      </c>
      <c r="CD683" s="11">
        <f t="shared" si="480"/>
        <v>0</v>
      </c>
      <c r="CE683" s="11">
        <f t="shared" si="480"/>
        <v>0</v>
      </c>
      <c r="CF683" s="11">
        <f t="shared" si="480"/>
        <v>0</v>
      </c>
      <c r="CG683" s="11">
        <f t="shared" si="480"/>
        <v>0</v>
      </c>
      <c r="CH683" s="11">
        <f t="shared" si="480"/>
        <v>0</v>
      </c>
      <c r="CI683" s="11">
        <f t="shared" si="480"/>
        <v>0</v>
      </c>
      <c r="CJ683" s="11">
        <f t="shared" si="480"/>
        <v>0</v>
      </c>
      <c r="CK683" s="11">
        <f t="shared" si="480"/>
        <v>0</v>
      </c>
      <c r="CL683" s="11">
        <f t="shared" si="480"/>
        <v>0</v>
      </c>
      <c r="CM683" s="11">
        <f t="shared" si="480"/>
        <v>0</v>
      </c>
      <c r="CN683" s="11">
        <f t="shared" si="480"/>
        <v>0</v>
      </c>
      <c r="CO683" s="11">
        <f t="shared" si="480"/>
        <v>0</v>
      </c>
      <c r="CP683" s="11">
        <f t="shared" si="480"/>
        <v>0</v>
      </c>
      <c r="CQ683" s="11">
        <f t="shared" si="480"/>
        <v>0</v>
      </c>
      <c r="CR683" s="11">
        <f t="shared" si="480"/>
        <v>0</v>
      </c>
      <c r="CS683" s="11">
        <f t="shared" si="480"/>
        <v>0</v>
      </c>
      <c r="CT683" s="11">
        <f t="shared" si="480"/>
        <v>0</v>
      </c>
      <c r="CU683" s="11">
        <f t="shared" si="480"/>
        <v>0</v>
      </c>
      <c r="CV683" s="11">
        <f t="shared" si="480"/>
        <v>0</v>
      </c>
      <c r="CW683" s="11">
        <f t="shared" si="480"/>
        <v>0</v>
      </c>
      <c r="CX683" s="11">
        <f t="shared" si="480"/>
        <v>0</v>
      </c>
      <c r="CY683" s="11">
        <f t="shared" si="480"/>
        <v>0</v>
      </c>
      <c r="CZ683" s="11">
        <f t="shared" si="480"/>
        <v>0</v>
      </c>
      <c r="DA683" s="11">
        <f t="shared" si="480"/>
        <v>0</v>
      </c>
      <c r="DB683" s="11">
        <f t="shared" si="480"/>
        <v>0</v>
      </c>
      <c r="DC683" s="11">
        <f t="shared" si="480"/>
        <v>0</v>
      </c>
      <c r="DD683" s="11">
        <f t="shared" si="480"/>
        <v>0</v>
      </c>
      <c r="DE683" s="11">
        <f t="shared" si="480"/>
        <v>0</v>
      </c>
      <c r="DF683" s="11">
        <f t="shared" si="480"/>
        <v>0</v>
      </c>
      <c r="DG683" s="11">
        <f t="shared" si="480"/>
        <v>0</v>
      </c>
      <c r="DH683" s="11">
        <f t="shared" si="480"/>
        <v>0</v>
      </c>
      <c r="DI683" s="11">
        <f t="shared" si="480"/>
        <v>0</v>
      </c>
      <c r="DJ683" s="11">
        <f t="shared" si="480"/>
        <v>0</v>
      </c>
      <c r="DK683" s="11">
        <f t="shared" si="480"/>
        <v>0</v>
      </c>
      <c r="DL683" s="11">
        <f t="shared" si="480"/>
        <v>0</v>
      </c>
      <c r="DM683" s="11">
        <f t="shared" si="480"/>
        <v>0</v>
      </c>
      <c r="DN683" s="11">
        <f t="shared" si="480"/>
        <v>0</v>
      </c>
      <c r="DO683" s="11">
        <f t="shared" si="480"/>
        <v>0</v>
      </c>
      <c r="DP683" s="11">
        <f t="shared" si="480"/>
        <v>0</v>
      </c>
      <c r="DQ683" s="11">
        <f t="shared" si="480"/>
        <v>0</v>
      </c>
      <c r="DR683" s="11">
        <f t="shared" si="480"/>
        <v>0</v>
      </c>
      <c r="DS683" s="11">
        <f t="shared" si="480"/>
        <v>0</v>
      </c>
      <c r="DT683" s="11">
        <f t="shared" si="480"/>
        <v>0</v>
      </c>
      <c r="DU683" s="11">
        <f t="shared" si="480"/>
        <v>0</v>
      </c>
      <c r="DV683" s="11">
        <f t="shared" si="480"/>
        <v>0</v>
      </c>
      <c r="DW683" s="11">
        <f t="shared" si="480"/>
        <v>0</v>
      </c>
      <c r="DX683" s="11">
        <f t="shared" si="480"/>
        <v>0</v>
      </c>
      <c r="DY683" s="11">
        <f t="shared" si="480"/>
        <v>0</v>
      </c>
      <c r="DZ683" s="11">
        <f t="shared" si="480"/>
        <v>0</v>
      </c>
      <c r="EA683" s="11">
        <f t="shared" si="480"/>
        <v>0</v>
      </c>
      <c r="EB683" s="11">
        <f t="shared" si="480"/>
        <v>0</v>
      </c>
      <c r="EC683" s="11">
        <f t="shared" si="480"/>
        <v>0</v>
      </c>
      <c r="ED683" s="11">
        <f t="shared" ref="ED683:GO686" si="483">$E683</f>
        <v>0</v>
      </c>
      <c r="EE683" s="11">
        <f t="shared" si="483"/>
        <v>0</v>
      </c>
      <c r="EF683" s="11">
        <f t="shared" si="483"/>
        <v>0</v>
      </c>
      <c r="EG683" s="11">
        <f t="shared" si="483"/>
        <v>0</v>
      </c>
      <c r="EH683" s="11">
        <f t="shared" si="483"/>
        <v>0</v>
      </c>
      <c r="EI683" s="11">
        <f t="shared" si="483"/>
        <v>0</v>
      </c>
      <c r="EJ683" s="11">
        <f t="shared" si="483"/>
        <v>0</v>
      </c>
      <c r="EK683" s="11">
        <f t="shared" si="483"/>
        <v>0</v>
      </c>
      <c r="EL683" s="11">
        <f t="shared" si="483"/>
        <v>0</v>
      </c>
      <c r="EM683" s="11">
        <f t="shared" si="483"/>
        <v>0</v>
      </c>
      <c r="EN683" s="11">
        <f t="shared" si="483"/>
        <v>0</v>
      </c>
      <c r="EO683" s="11">
        <f t="shared" si="483"/>
        <v>0</v>
      </c>
      <c r="EP683" s="11">
        <f t="shared" si="483"/>
        <v>0</v>
      </c>
      <c r="EQ683" s="11">
        <f t="shared" si="483"/>
        <v>0</v>
      </c>
      <c r="ER683" s="11">
        <f t="shared" si="483"/>
        <v>0</v>
      </c>
      <c r="ES683" s="11">
        <f t="shared" si="483"/>
        <v>0</v>
      </c>
      <c r="ET683" s="11">
        <f t="shared" si="483"/>
        <v>0</v>
      </c>
      <c r="EU683" s="11">
        <f t="shared" si="483"/>
        <v>0</v>
      </c>
      <c r="EV683" s="11">
        <f t="shared" si="483"/>
        <v>0</v>
      </c>
      <c r="EW683" s="11">
        <f t="shared" si="483"/>
        <v>0</v>
      </c>
      <c r="EX683" s="11">
        <f t="shared" si="483"/>
        <v>0</v>
      </c>
      <c r="EY683" s="11">
        <f t="shared" si="483"/>
        <v>0</v>
      </c>
      <c r="EZ683" s="11">
        <f t="shared" si="483"/>
        <v>0</v>
      </c>
      <c r="FA683" s="11">
        <f t="shared" si="483"/>
        <v>0</v>
      </c>
      <c r="FB683" s="11">
        <f t="shared" si="483"/>
        <v>0</v>
      </c>
      <c r="FC683" s="11">
        <f t="shared" si="483"/>
        <v>0</v>
      </c>
      <c r="FD683" s="11">
        <f t="shared" si="483"/>
        <v>0</v>
      </c>
      <c r="FE683" s="11">
        <f t="shared" si="483"/>
        <v>0</v>
      </c>
      <c r="FF683" s="11">
        <f t="shared" si="483"/>
        <v>0</v>
      </c>
      <c r="FG683" s="11">
        <f t="shared" si="483"/>
        <v>0</v>
      </c>
      <c r="FH683" s="11">
        <f t="shared" si="483"/>
        <v>0</v>
      </c>
      <c r="FI683" s="11">
        <f t="shared" si="483"/>
        <v>0</v>
      </c>
      <c r="FJ683" s="11">
        <f t="shared" si="483"/>
        <v>0</v>
      </c>
      <c r="FK683" s="11">
        <f t="shared" si="483"/>
        <v>0</v>
      </c>
      <c r="FL683" s="11">
        <f t="shared" si="483"/>
        <v>0</v>
      </c>
      <c r="FM683" s="11">
        <f t="shared" si="483"/>
        <v>0</v>
      </c>
      <c r="FN683" s="11">
        <f t="shared" si="483"/>
        <v>0</v>
      </c>
      <c r="FO683" s="11">
        <f t="shared" si="483"/>
        <v>0</v>
      </c>
      <c r="FP683" s="11">
        <f t="shared" si="483"/>
        <v>0</v>
      </c>
      <c r="FQ683" s="11">
        <f t="shared" si="483"/>
        <v>0</v>
      </c>
      <c r="FR683" s="11">
        <f t="shared" si="483"/>
        <v>0</v>
      </c>
      <c r="FS683" s="11">
        <f t="shared" si="483"/>
        <v>0</v>
      </c>
      <c r="FT683" s="11">
        <f t="shared" si="483"/>
        <v>0</v>
      </c>
      <c r="FU683" s="11">
        <f t="shared" si="483"/>
        <v>0</v>
      </c>
      <c r="FV683" s="11">
        <f t="shared" si="483"/>
        <v>0</v>
      </c>
      <c r="FW683" s="11">
        <f t="shared" si="483"/>
        <v>0</v>
      </c>
      <c r="FX683" s="11">
        <f t="shared" si="483"/>
        <v>0</v>
      </c>
      <c r="FY683" s="11">
        <f t="shared" si="483"/>
        <v>0</v>
      </c>
      <c r="FZ683" s="11">
        <f t="shared" si="483"/>
        <v>0</v>
      </c>
      <c r="GA683" s="11">
        <f t="shared" si="483"/>
        <v>0</v>
      </c>
      <c r="GB683" s="11">
        <f t="shared" si="483"/>
        <v>0</v>
      </c>
      <c r="GC683" s="11">
        <f t="shared" si="483"/>
        <v>0</v>
      </c>
      <c r="GD683" s="11">
        <f t="shared" si="483"/>
        <v>0</v>
      </c>
      <c r="GE683" s="11">
        <f t="shared" si="483"/>
        <v>0</v>
      </c>
      <c r="GF683" s="11">
        <f t="shared" si="483"/>
        <v>0</v>
      </c>
      <c r="GG683" s="11">
        <f t="shared" si="483"/>
        <v>0</v>
      </c>
      <c r="GH683" s="11">
        <f t="shared" si="483"/>
        <v>0</v>
      </c>
      <c r="GI683" s="11">
        <f t="shared" si="483"/>
        <v>0</v>
      </c>
      <c r="GJ683" s="11">
        <f t="shared" si="483"/>
        <v>0</v>
      </c>
      <c r="GK683" s="11">
        <f t="shared" si="483"/>
        <v>0</v>
      </c>
      <c r="GL683" s="11">
        <f t="shared" si="483"/>
        <v>0</v>
      </c>
      <c r="GM683" s="11">
        <f t="shared" si="483"/>
        <v>0</v>
      </c>
      <c r="GN683" s="11">
        <f t="shared" si="483"/>
        <v>0</v>
      </c>
      <c r="GO683" s="11">
        <f t="shared" si="483"/>
        <v>0</v>
      </c>
      <c r="GP683" s="11">
        <f t="shared" si="482"/>
        <v>0</v>
      </c>
      <c r="GQ683" s="11">
        <f t="shared" si="482"/>
        <v>0</v>
      </c>
      <c r="GR683" s="11">
        <f t="shared" si="482"/>
        <v>0</v>
      </c>
      <c r="GS683" s="11">
        <f t="shared" si="482"/>
        <v>0</v>
      </c>
      <c r="GT683" s="11">
        <f t="shared" si="482"/>
        <v>0</v>
      </c>
      <c r="GU683" s="11">
        <f t="shared" si="482"/>
        <v>0</v>
      </c>
      <c r="GV683" s="11">
        <f t="shared" si="482"/>
        <v>0</v>
      </c>
    </row>
    <row r="684" spans="4:204" ht="15.75" thickBot="1" x14ac:dyDescent="0.3">
      <c r="D684">
        <v>50</v>
      </c>
      <c r="E684" s="12">
        <f t="shared" si="466"/>
        <v>0</v>
      </c>
      <c r="F684" s="11">
        <f t="shared" si="435"/>
        <v>0</v>
      </c>
      <c r="G684" s="11">
        <f t="shared" si="481"/>
        <v>0</v>
      </c>
      <c r="H684" s="11">
        <f t="shared" si="481"/>
        <v>0</v>
      </c>
      <c r="I684" s="11">
        <f t="shared" si="481"/>
        <v>0</v>
      </c>
      <c r="J684" s="11">
        <f t="shared" si="481"/>
        <v>0</v>
      </c>
      <c r="K684" s="11">
        <f t="shared" si="481"/>
        <v>0</v>
      </c>
      <c r="L684" s="11">
        <f t="shared" si="481"/>
        <v>0</v>
      </c>
      <c r="M684" s="11">
        <f t="shared" si="481"/>
        <v>0</v>
      </c>
      <c r="N684" s="11">
        <f t="shared" si="481"/>
        <v>0</v>
      </c>
      <c r="O684" s="11">
        <f t="shared" si="481"/>
        <v>0</v>
      </c>
      <c r="P684" s="11">
        <f t="shared" si="481"/>
        <v>0</v>
      </c>
      <c r="Q684" s="11">
        <f t="shared" si="481"/>
        <v>0</v>
      </c>
      <c r="R684" s="11">
        <f t="shared" si="481"/>
        <v>0</v>
      </c>
      <c r="S684" s="11">
        <f t="shared" si="481"/>
        <v>0</v>
      </c>
      <c r="T684" s="11">
        <f t="shared" si="481"/>
        <v>0</v>
      </c>
      <c r="U684" s="11">
        <f t="shared" si="481"/>
        <v>0</v>
      </c>
      <c r="V684" s="11">
        <f t="shared" si="481"/>
        <v>0</v>
      </c>
      <c r="W684" s="11">
        <f t="shared" si="481"/>
        <v>0</v>
      </c>
      <c r="X684" s="11">
        <f t="shared" si="481"/>
        <v>0</v>
      </c>
      <c r="Y684" s="11">
        <f t="shared" si="481"/>
        <v>0</v>
      </c>
      <c r="Z684" s="11">
        <f t="shared" si="481"/>
        <v>0</v>
      </c>
      <c r="AA684" s="11">
        <f t="shared" si="481"/>
        <v>0</v>
      </c>
      <c r="AB684" s="11">
        <f t="shared" si="481"/>
        <v>0</v>
      </c>
      <c r="AC684" s="11">
        <f t="shared" si="481"/>
        <v>0</v>
      </c>
      <c r="AD684" s="11">
        <f t="shared" si="481"/>
        <v>0</v>
      </c>
      <c r="AE684" s="11">
        <f t="shared" si="481"/>
        <v>0</v>
      </c>
      <c r="AF684" s="11">
        <f t="shared" si="481"/>
        <v>0</v>
      </c>
      <c r="AG684" s="11">
        <f t="shared" si="481"/>
        <v>0</v>
      </c>
      <c r="AH684" s="11">
        <f t="shared" si="481"/>
        <v>0</v>
      </c>
      <c r="AI684" s="11">
        <f t="shared" si="481"/>
        <v>0</v>
      </c>
      <c r="AJ684" s="11">
        <f t="shared" si="481"/>
        <v>0</v>
      </c>
      <c r="AK684" s="11">
        <f t="shared" si="481"/>
        <v>0</v>
      </c>
      <c r="AL684" s="11">
        <f t="shared" si="481"/>
        <v>0</v>
      </c>
      <c r="AM684" s="11">
        <f t="shared" si="481"/>
        <v>0</v>
      </c>
      <c r="AN684" s="11">
        <f t="shared" si="481"/>
        <v>0</v>
      </c>
      <c r="AO684" s="11">
        <f t="shared" si="481"/>
        <v>0</v>
      </c>
      <c r="AP684" s="11">
        <f t="shared" si="481"/>
        <v>0</v>
      </c>
      <c r="AQ684" s="11">
        <f t="shared" si="481"/>
        <v>0</v>
      </c>
      <c r="AR684" s="11">
        <f t="shared" si="481"/>
        <v>0</v>
      </c>
      <c r="AS684" s="11">
        <f t="shared" si="481"/>
        <v>0</v>
      </c>
      <c r="AT684" s="11">
        <f t="shared" si="481"/>
        <v>0</v>
      </c>
      <c r="AU684" s="11">
        <f t="shared" si="481"/>
        <v>0</v>
      </c>
      <c r="AV684" s="11">
        <f t="shared" si="481"/>
        <v>0</v>
      </c>
      <c r="AW684" s="11">
        <f t="shared" si="481"/>
        <v>0</v>
      </c>
      <c r="AX684" s="11">
        <f t="shared" si="481"/>
        <v>0</v>
      </c>
      <c r="AY684" s="11">
        <f t="shared" si="481"/>
        <v>0</v>
      </c>
      <c r="AZ684" s="11">
        <f t="shared" si="481"/>
        <v>0</v>
      </c>
      <c r="BA684" s="11">
        <f t="shared" si="481"/>
        <v>0</v>
      </c>
      <c r="BB684" s="11">
        <f t="shared" si="481"/>
        <v>0</v>
      </c>
      <c r="BC684" s="11">
        <f t="shared" si="481"/>
        <v>0</v>
      </c>
      <c r="BD684" s="11">
        <f t="shared" si="481"/>
        <v>0</v>
      </c>
      <c r="BE684" s="11">
        <f t="shared" si="481"/>
        <v>0</v>
      </c>
      <c r="BF684" s="11">
        <f t="shared" si="481"/>
        <v>0</v>
      </c>
      <c r="BG684" s="11">
        <f t="shared" si="481"/>
        <v>0</v>
      </c>
      <c r="BH684" s="11">
        <f t="shared" si="481"/>
        <v>0</v>
      </c>
      <c r="BI684" s="11">
        <f t="shared" si="481"/>
        <v>0</v>
      </c>
      <c r="BJ684" s="11">
        <f t="shared" si="481"/>
        <v>0</v>
      </c>
      <c r="BK684" s="11">
        <f t="shared" si="481"/>
        <v>0</v>
      </c>
      <c r="BL684" s="11">
        <f t="shared" si="481"/>
        <v>0</v>
      </c>
      <c r="BM684" s="11">
        <f t="shared" si="481"/>
        <v>0</v>
      </c>
      <c r="BN684" s="11">
        <f t="shared" si="481"/>
        <v>0</v>
      </c>
      <c r="BO684" s="11">
        <f t="shared" si="481"/>
        <v>0</v>
      </c>
      <c r="BP684" s="11">
        <f t="shared" si="481"/>
        <v>0</v>
      </c>
      <c r="BQ684" s="11">
        <f t="shared" si="481"/>
        <v>0</v>
      </c>
      <c r="BR684" s="11">
        <f t="shared" ref="BR684:EC687" si="484">$E684</f>
        <v>0</v>
      </c>
      <c r="BS684" s="11">
        <f t="shared" si="484"/>
        <v>0</v>
      </c>
      <c r="BT684" s="11">
        <f t="shared" si="484"/>
        <v>0</v>
      </c>
      <c r="BU684" s="11">
        <f t="shared" si="484"/>
        <v>0</v>
      </c>
      <c r="BV684" s="11">
        <f t="shared" si="484"/>
        <v>0</v>
      </c>
      <c r="BW684" s="11">
        <f t="shared" si="484"/>
        <v>0</v>
      </c>
      <c r="BX684" s="11">
        <f t="shared" si="484"/>
        <v>0</v>
      </c>
      <c r="BY684" s="11">
        <f t="shared" si="484"/>
        <v>0</v>
      </c>
      <c r="BZ684" s="11">
        <f t="shared" si="484"/>
        <v>0</v>
      </c>
      <c r="CA684" s="11">
        <f t="shared" si="484"/>
        <v>0</v>
      </c>
      <c r="CB684" s="11">
        <f t="shared" si="484"/>
        <v>0</v>
      </c>
      <c r="CC684" s="11">
        <f t="shared" si="484"/>
        <v>0</v>
      </c>
      <c r="CD684" s="11">
        <f t="shared" si="484"/>
        <v>0</v>
      </c>
      <c r="CE684" s="11">
        <f t="shared" si="484"/>
        <v>0</v>
      </c>
      <c r="CF684" s="11">
        <f t="shared" si="484"/>
        <v>0</v>
      </c>
      <c r="CG684" s="11">
        <f t="shared" si="484"/>
        <v>0</v>
      </c>
      <c r="CH684" s="11">
        <f t="shared" si="484"/>
        <v>0</v>
      </c>
      <c r="CI684" s="11">
        <f t="shared" si="484"/>
        <v>0</v>
      </c>
      <c r="CJ684" s="11">
        <f t="shared" si="484"/>
        <v>0</v>
      </c>
      <c r="CK684" s="11">
        <f t="shared" si="484"/>
        <v>0</v>
      </c>
      <c r="CL684" s="11">
        <f t="shared" si="484"/>
        <v>0</v>
      </c>
      <c r="CM684" s="11">
        <f t="shared" si="484"/>
        <v>0</v>
      </c>
      <c r="CN684" s="11">
        <f t="shared" si="484"/>
        <v>0</v>
      </c>
      <c r="CO684" s="11">
        <f t="shared" si="484"/>
        <v>0</v>
      </c>
      <c r="CP684" s="11">
        <f t="shared" si="484"/>
        <v>0</v>
      </c>
      <c r="CQ684" s="11">
        <f t="shared" si="484"/>
        <v>0</v>
      </c>
      <c r="CR684" s="11">
        <f t="shared" si="484"/>
        <v>0</v>
      </c>
      <c r="CS684" s="11">
        <f t="shared" si="484"/>
        <v>0</v>
      </c>
      <c r="CT684" s="11">
        <f t="shared" si="484"/>
        <v>0</v>
      </c>
      <c r="CU684" s="11">
        <f t="shared" si="484"/>
        <v>0</v>
      </c>
      <c r="CV684" s="11">
        <f t="shared" si="484"/>
        <v>0</v>
      </c>
      <c r="CW684" s="11">
        <f t="shared" si="484"/>
        <v>0</v>
      </c>
      <c r="CX684" s="11">
        <f t="shared" si="484"/>
        <v>0</v>
      </c>
      <c r="CY684" s="11">
        <f t="shared" si="484"/>
        <v>0</v>
      </c>
      <c r="CZ684" s="11">
        <f t="shared" si="484"/>
        <v>0</v>
      </c>
      <c r="DA684" s="11">
        <f t="shared" si="484"/>
        <v>0</v>
      </c>
      <c r="DB684" s="11">
        <f t="shared" si="484"/>
        <v>0</v>
      </c>
      <c r="DC684" s="11">
        <f t="shared" si="484"/>
        <v>0</v>
      </c>
      <c r="DD684" s="11">
        <f t="shared" si="484"/>
        <v>0</v>
      </c>
      <c r="DE684" s="11">
        <f t="shared" si="484"/>
        <v>0</v>
      </c>
      <c r="DF684" s="11">
        <f t="shared" si="484"/>
        <v>0</v>
      </c>
      <c r="DG684" s="11">
        <f t="shared" si="484"/>
        <v>0</v>
      </c>
      <c r="DH684" s="11">
        <f t="shared" si="484"/>
        <v>0</v>
      </c>
      <c r="DI684" s="11">
        <f t="shared" si="484"/>
        <v>0</v>
      </c>
      <c r="DJ684" s="11">
        <f t="shared" si="484"/>
        <v>0</v>
      </c>
      <c r="DK684" s="11">
        <f t="shared" si="484"/>
        <v>0</v>
      </c>
      <c r="DL684" s="11">
        <f t="shared" si="484"/>
        <v>0</v>
      </c>
      <c r="DM684" s="11">
        <f t="shared" si="484"/>
        <v>0</v>
      </c>
      <c r="DN684" s="11">
        <f t="shared" si="484"/>
        <v>0</v>
      </c>
      <c r="DO684" s="11">
        <f t="shared" si="484"/>
        <v>0</v>
      </c>
      <c r="DP684" s="11">
        <f t="shared" si="484"/>
        <v>0</v>
      </c>
      <c r="DQ684" s="11">
        <f t="shared" si="484"/>
        <v>0</v>
      </c>
      <c r="DR684" s="11">
        <f t="shared" si="484"/>
        <v>0</v>
      </c>
      <c r="DS684" s="11">
        <f t="shared" si="484"/>
        <v>0</v>
      </c>
      <c r="DT684" s="11">
        <f t="shared" si="484"/>
        <v>0</v>
      </c>
      <c r="DU684" s="11">
        <f t="shared" si="484"/>
        <v>0</v>
      </c>
      <c r="DV684" s="11">
        <f t="shared" si="484"/>
        <v>0</v>
      </c>
      <c r="DW684" s="11">
        <f t="shared" si="484"/>
        <v>0</v>
      </c>
      <c r="DX684" s="11">
        <f t="shared" si="484"/>
        <v>0</v>
      </c>
      <c r="DY684" s="11">
        <f t="shared" si="484"/>
        <v>0</v>
      </c>
      <c r="DZ684" s="11">
        <f t="shared" si="484"/>
        <v>0</v>
      </c>
      <c r="EA684" s="11">
        <f t="shared" si="484"/>
        <v>0</v>
      </c>
      <c r="EB684" s="11">
        <f t="shared" si="484"/>
        <v>0</v>
      </c>
      <c r="EC684" s="11">
        <f t="shared" si="484"/>
        <v>0</v>
      </c>
      <c r="ED684" s="11">
        <f t="shared" si="483"/>
        <v>0</v>
      </c>
      <c r="EE684" s="11">
        <f t="shared" si="483"/>
        <v>0</v>
      </c>
      <c r="EF684" s="11">
        <f t="shared" si="483"/>
        <v>0</v>
      </c>
      <c r="EG684" s="11">
        <f t="shared" si="483"/>
        <v>0</v>
      </c>
      <c r="EH684" s="11">
        <f t="shared" si="483"/>
        <v>0</v>
      </c>
      <c r="EI684" s="11">
        <f t="shared" si="483"/>
        <v>0</v>
      </c>
      <c r="EJ684" s="11">
        <f t="shared" si="483"/>
        <v>0</v>
      </c>
      <c r="EK684" s="11">
        <f t="shared" si="483"/>
        <v>0</v>
      </c>
      <c r="EL684" s="11">
        <f t="shared" si="483"/>
        <v>0</v>
      </c>
      <c r="EM684" s="11">
        <f t="shared" si="483"/>
        <v>0</v>
      </c>
      <c r="EN684" s="11">
        <f t="shared" si="483"/>
        <v>0</v>
      </c>
      <c r="EO684" s="11">
        <f t="shared" si="483"/>
        <v>0</v>
      </c>
      <c r="EP684" s="11">
        <f t="shared" si="483"/>
        <v>0</v>
      </c>
      <c r="EQ684" s="11">
        <f t="shared" si="483"/>
        <v>0</v>
      </c>
      <c r="ER684" s="11">
        <f t="shared" si="483"/>
        <v>0</v>
      </c>
      <c r="ES684" s="11">
        <f t="shared" si="483"/>
        <v>0</v>
      </c>
      <c r="ET684" s="11">
        <f t="shared" si="483"/>
        <v>0</v>
      </c>
      <c r="EU684" s="11">
        <f t="shared" si="483"/>
        <v>0</v>
      </c>
      <c r="EV684" s="11">
        <f t="shared" si="483"/>
        <v>0</v>
      </c>
      <c r="EW684" s="11">
        <f t="shared" si="483"/>
        <v>0</v>
      </c>
      <c r="EX684" s="11">
        <f t="shared" si="483"/>
        <v>0</v>
      </c>
      <c r="EY684" s="11">
        <f t="shared" si="483"/>
        <v>0</v>
      </c>
      <c r="EZ684" s="11">
        <f t="shared" si="483"/>
        <v>0</v>
      </c>
      <c r="FA684" s="11">
        <f t="shared" si="483"/>
        <v>0</v>
      </c>
      <c r="FB684" s="11">
        <f t="shared" si="483"/>
        <v>0</v>
      </c>
      <c r="FC684" s="11">
        <f t="shared" si="483"/>
        <v>0</v>
      </c>
      <c r="FD684" s="11">
        <f t="shared" si="483"/>
        <v>0</v>
      </c>
      <c r="FE684" s="11">
        <f t="shared" si="483"/>
        <v>0</v>
      </c>
      <c r="FF684" s="11">
        <f t="shared" si="483"/>
        <v>0</v>
      </c>
      <c r="FG684" s="11">
        <f t="shared" si="483"/>
        <v>0</v>
      </c>
      <c r="FH684" s="11">
        <f t="shared" si="483"/>
        <v>0</v>
      </c>
      <c r="FI684" s="11">
        <f t="shared" si="483"/>
        <v>0</v>
      </c>
      <c r="FJ684" s="11">
        <f t="shared" si="483"/>
        <v>0</v>
      </c>
      <c r="FK684" s="11">
        <f t="shared" si="483"/>
        <v>0</v>
      </c>
      <c r="FL684" s="11">
        <f t="shared" si="483"/>
        <v>0</v>
      </c>
      <c r="FM684" s="11">
        <f t="shared" si="483"/>
        <v>0</v>
      </c>
      <c r="FN684" s="11">
        <f t="shared" si="483"/>
        <v>0</v>
      </c>
      <c r="FO684" s="11">
        <f t="shared" si="483"/>
        <v>0</v>
      </c>
      <c r="FP684" s="11">
        <f t="shared" si="483"/>
        <v>0</v>
      </c>
      <c r="FQ684" s="11">
        <f t="shared" si="483"/>
        <v>0</v>
      </c>
      <c r="FR684" s="11">
        <f t="shared" si="483"/>
        <v>0</v>
      </c>
      <c r="FS684" s="11">
        <f t="shared" si="483"/>
        <v>0</v>
      </c>
      <c r="FT684" s="11">
        <f t="shared" si="483"/>
        <v>0</v>
      </c>
      <c r="FU684" s="11">
        <f t="shared" si="483"/>
        <v>0</v>
      </c>
      <c r="FV684" s="11">
        <f t="shared" si="483"/>
        <v>0</v>
      </c>
      <c r="FW684" s="11">
        <f t="shared" si="483"/>
        <v>0</v>
      </c>
      <c r="FX684" s="11">
        <f t="shared" si="483"/>
        <v>0</v>
      </c>
      <c r="FY684" s="11">
        <f t="shared" si="483"/>
        <v>0</v>
      </c>
      <c r="FZ684" s="11">
        <f t="shared" si="483"/>
        <v>0</v>
      </c>
      <c r="GA684" s="11">
        <f t="shared" si="483"/>
        <v>0</v>
      </c>
      <c r="GB684" s="11">
        <f t="shared" si="483"/>
        <v>0</v>
      </c>
      <c r="GC684" s="11">
        <f t="shared" si="483"/>
        <v>0</v>
      </c>
      <c r="GD684" s="11">
        <f t="shared" si="483"/>
        <v>0</v>
      </c>
      <c r="GE684" s="11">
        <f t="shared" si="483"/>
        <v>0</v>
      </c>
      <c r="GF684" s="11">
        <f t="shared" si="483"/>
        <v>0</v>
      </c>
      <c r="GG684" s="11">
        <f t="shared" si="483"/>
        <v>0</v>
      </c>
      <c r="GH684" s="11">
        <f t="shared" si="483"/>
        <v>0</v>
      </c>
      <c r="GI684" s="11">
        <f t="shared" si="483"/>
        <v>0</v>
      </c>
      <c r="GJ684" s="11">
        <f t="shared" si="483"/>
        <v>0</v>
      </c>
      <c r="GK684" s="11">
        <f t="shared" si="483"/>
        <v>0</v>
      </c>
      <c r="GL684" s="11">
        <f t="shared" si="483"/>
        <v>0</v>
      </c>
      <c r="GM684" s="11">
        <f t="shared" si="483"/>
        <v>0</v>
      </c>
      <c r="GN684" s="11">
        <f t="shared" si="483"/>
        <v>0</v>
      </c>
      <c r="GO684" s="11">
        <f t="shared" si="483"/>
        <v>0</v>
      </c>
      <c r="GP684" s="11">
        <f t="shared" si="482"/>
        <v>0</v>
      </c>
      <c r="GQ684" s="11">
        <f t="shared" si="482"/>
        <v>0</v>
      </c>
      <c r="GR684" s="11">
        <f t="shared" si="482"/>
        <v>0</v>
      </c>
      <c r="GS684" s="11">
        <f t="shared" si="482"/>
        <v>0</v>
      </c>
      <c r="GT684" s="11">
        <f t="shared" si="482"/>
        <v>0</v>
      </c>
      <c r="GU684" s="11">
        <f t="shared" si="482"/>
        <v>0</v>
      </c>
      <c r="GV684" s="11">
        <f t="shared" si="482"/>
        <v>0</v>
      </c>
    </row>
    <row r="685" spans="4:204" ht="15.75" thickBot="1" x14ac:dyDescent="0.3">
      <c r="D685">
        <v>51</v>
      </c>
      <c r="E685" s="12">
        <f t="shared" si="466"/>
        <v>0</v>
      </c>
      <c r="F685" s="11">
        <f t="shared" si="435"/>
        <v>0</v>
      </c>
      <c r="G685" s="11">
        <f t="shared" ref="G685:BR688" si="485">$E685</f>
        <v>0</v>
      </c>
      <c r="H685" s="11">
        <f t="shared" si="485"/>
        <v>0</v>
      </c>
      <c r="I685" s="11">
        <f t="shared" si="485"/>
        <v>0</v>
      </c>
      <c r="J685" s="11">
        <f t="shared" si="485"/>
        <v>0</v>
      </c>
      <c r="K685" s="11">
        <f t="shared" si="485"/>
        <v>0</v>
      </c>
      <c r="L685" s="11">
        <f t="shared" si="485"/>
        <v>0</v>
      </c>
      <c r="M685" s="11">
        <f t="shared" si="485"/>
        <v>0</v>
      </c>
      <c r="N685" s="11">
        <f t="shared" si="485"/>
        <v>0</v>
      </c>
      <c r="O685" s="11">
        <f t="shared" si="485"/>
        <v>0</v>
      </c>
      <c r="P685" s="11">
        <f t="shared" si="485"/>
        <v>0</v>
      </c>
      <c r="Q685" s="11">
        <f t="shared" si="485"/>
        <v>0</v>
      </c>
      <c r="R685" s="11">
        <f t="shared" si="485"/>
        <v>0</v>
      </c>
      <c r="S685" s="11">
        <f t="shared" si="485"/>
        <v>0</v>
      </c>
      <c r="T685" s="11">
        <f t="shared" si="485"/>
        <v>0</v>
      </c>
      <c r="U685" s="11">
        <f t="shared" si="485"/>
        <v>0</v>
      </c>
      <c r="V685" s="11">
        <f t="shared" si="485"/>
        <v>0</v>
      </c>
      <c r="W685" s="11">
        <f t="shared" si="485"/>
        <v>0</v>
      </c>
      <c r="X685" s="11">
        <f t="shared" si="485"/>
        <v>0</v>
      </c>
      <c r="Y685" s="11">
        <f t="shared" si="485"/>
        <v>0</v>
      </c>
      <c r="Z685" s="11">
        <f t="shared" si="485"/>
        <v>0</v>
      </c>
      <c r="AA685" s="11">
        <f t="shared" si="485"/>
        <v>0</v>
      </c>
      <c r="AB685" s="11">
        <f t="shared" si="485"/>
        <v>0</v>
      </c>
      <c r="AC685" s="11">
        <f t="shared" si="485"/>
        <v>0</v>
      </c>
      <c r="AD685" s="11">
        <f t="shared" si="485"/>
        <v>0</v>
      </c>
      <c r="AE685" s="11">
        <f t="shared" si="485"/>
        <v>0</v>
      </c>
      <c r="AF685" s="11">
        <f t="shared" si="485"/>
        <v>0</v>
      </c>
      <c r="AG685" s="11">
        <f t="shared" si="485"/>
        <v>0</v>
      </c>
      <c r="AH685" s="11">
        <f t="shared" si="485"/>
        <v>0</v>
      </c>
      <c r="AI685" s="11">
        <f t="shared" si="485"/>
        <v>0</v>
      </c>
      <c r="AJ685" s="11">
        <f t="shared" si="485"/>
        <v>0</v>
      </c>
      <c r="AK685" s="11">
        <f t="shared" si="485"/>
        <v>0</v>
      </c>
      <c r="AL685" s="11">
        <f t="shared" si="485"/>
        <v>0</v>
      </c>
      <c r="AM685" s="11">
        <f t="shared" si="485"/>
        <v>0</v>
      </c>
      <c r="AN685" s="11">
        <f t="shared" si="485"/>
        <v>0</v>
      </c>
      <c r="AO685" s="11">
        <f t="shared" si="485"/>
        <v>0</v>
      </c>
      <c r="AP685" s="11">
        <f t="shared" si="485"/>
        <v>0</v>
      </c>
      <c r="AQ685" s="11">
        <f t="shared" si="485"/>
        <v>0</v>
      </c>
      <c r="AR685" s="11">
        <f t="shared" si="485"/>
        <v>0</v>
      </c>
      <c r="AS685" s="11">
        <f t="shared" si="485"/>
        <v>0</v>
      </c>
      <c r="AT685" s="11">
        <f t="shared" si="485"/>
        <v>0</v>
      </c>
      <c r="AU685" s="11">
        <f t="shared" si="485"/>
        <v>0</v>
      </c>
      <c r="AV685" s="11">
        <f t="shared" si="485"/>
        <v>0</v>
      </c>
      <c r="AW685" s="11">
        <f t="shared" si="485"/>
        <v>0</v>
      </c>
      <c r="AX685" s="11">
        <f t="shared" si="485"/>
        <v>0</v>
      </c>
      <c r="AY685" s="11">
        <f t="shared" si="485"/>
        <v>0</v>
      </c>
      <c r="AZ685" s="11">
        <f t="shared" si="485"/>
        <v>0</v>
      </c>
      <c r="BA685" s="11">
        <f t="shared" si="485"/>
        <v>0</v>
      </c>
      <c r="BB685" s="11">
        <f t="shared" si="485"/>
        <v>0</v>
      </c>
      <c r="BC685" s="11">
        <f t="shared" si="485"/>
        <v>0</v>
      </c>
      <c r="BD685" s="11">
        <f t="shared" si="485"/>
        <v>0</v>
      </c>
      <c r="BE685" s="11">
        <f t="shared" si="485"/>
        <v>0</v>
      </c>
      <c r="BF685" s="11">
        <f t="shared" si="485"/>
        <v>0</v>
      </c>
      <c r="BG685" s="11">
        <f t="shared" si="485"/>
        <v>0</v>
      </c>
      <c r="BH685" s="11">
        <f t="shared" si="485"/>
        <v>0</v>
      </c>
      <c r="BI685" s="11">
        <f t="shared" si="485"/>
        <v>0</v>
      </c>
      <c r="BJ685" s="11">
        <f t="shared" si="485"/>
        <v>0</v>
      </c>
      <c r="BK685" s="11">
        <f t="shared" si="485"/>
        <v>0</v>
      </c>
      <c r="BL685" s="11">
        <f t="shared" si="485"/>
        <v>0</v>
      </c>
      <c r="BM685" s="11">
        <f t="shared" si="485"/>
        <v>0</v>
      </c>
      <c r="BN685" s="11">
        <f t="shared" si="485"/>
        <v>0</v>
      </c>
      <c r="BO685" s="11">
        <f t="shared" si="485"/>
        <v>0</v>
      </c>
      <c r="BP685" s="11">
        <f t="shared" si="485"/>
        <v>0</v>
      </c>
      <c r="BQ685" s="11">
        <f t="shared" si="485"/>
        <v>0</v>
      </c>
      <c r="BR685" s="11">
        <f t="shared" si="485"/>
        <v>0</v>
      </c>
      <c r="BS685" s="11">
        <f t="shared" si="484"/>
        <v>0</v>
      </c>
      <c r="BT685" s="11">
        <f t="shared" si="484"/>
        <v>0</v>
      </c>
      <c r="BU685" s="11">
        <f t="shared" si="484"/>
        <v>0</v>
      </c>
      <c r="BV685" s="11">
        <f t="shared" si="484"/>
        <v>0</v>
      </c>
      <c r="BW685" s="11">
        <f t="shared" si="484"/>
        <v>0</v>
      </c>
      <c r="BX685" s="11">
        <f t="shared" si="484"/>
        <v>0</v>
      </c>
      <c r="BY685" s="11">
        <f t="shared" si="484"/>
        <v>0</v>
      </c>
      <c r="BZ685" s="11">
        <f t="shared" si="484"/>
        <v>0</v>
      </c>
      <c r="CA685" s="11">
        <f t="shared" si="484"/>
        <v>0</v>
      </c>
      <c r="CB685" s="11">
        <f t="shared" si="484"/>
        <v>0</v>
      </c>
      <c r="CC685" s="11">
        <f t="shared" si="484"/>
        <v>0</v>
      </c>
      <c r="CD685" s="11">
        <f t="shared" si="484"/>
        <v>0</v>
      </c>
      <c r="CE685" s="11">
        <f t="shared" si="484"/>
        <v>0</v>
      </c>
      <c r="CF685" s="11">
        <f t="shared" si="484"/>
        <v>0</v>
      </c>
      <c r="CG685" s="11">
        <f t="shared" si="484"/>
        <v>0</v>
      </c>
      <c r="CH685" s="11">
        <f t="shared" si="484"/>
        <v>0</v>
      </c>
      <c r="CI685" s="11">
        <f t="shared" si="484"/>
        <v>0</v>
      </c>
      <c r="CJ685" s="11">
        <f t="shared" si="484"/>
        <v>0</v>
      </c>
      <c r="CK685" s="11">
        <f t="shared" si="484"/>
        <v>0</v>
      </c>
      <c r="CL685" s="11">
        <f t="shared" si="484"/>
        <v>0</v>
      </c>
      <c r="CM685" s="11">
        <f t="shared" si="484"/>
        <v>0</v>
      </c>
      <c r="CN685" s="11">
        <f t="shared" si="484"/>
        <v>0</v>
      </c>
      <c r="CO685" s="11">
        <f t="shared" si="484"/>
        <v>0</v>
      </c>
      <c r="CP685" s="11">
        <f t="shared" si="484"/>
        <v>0</v>
      </c>
      <c r="CQ685" s="11">
        <f t="shared" si="484"/>
        <v>0</v>
      </c>
      <c r="CR685" s="11">
        <f t="shared" si="484"/>
        <v>0</v>
      </c>
      <c r="CS685" s="11">
        <f t="shared" si="484"/>
        <v>0</v>
      </c>
      <c r="CT685" s="11">
        <f t="shared" si="484"/>
        <v>0</v>
      </c>
      <c r="CU685" s="11">
        <f t="shared" si="484"/>
        <v>0</v>
      </c>
      <c r="CV685" s="11">
        <f t="shared" si="484"/>
        <v>0</v>
      </c>
      <c r="CW685" s="11">
        <f t="shared" si="484"/>
        <v>0</v>
      </c>
      <c r="CX685" s="11">
        <f t="shared" si="484"/>
        <v>0</v>
      </c>
      <c r="CY685" s="11">
        <f t="shared" si="484"/>
        <v>0</v>
      </c>
      <c r="CZ685" s="11">
        <f t="shared" si="484"/>
        <v>0</v>
      </c>
      <c r="DA685" s="11">
        <f t="shared" si="484"/>
        <v>0</v>
      </c>
      <c r="DB685" s="11">
        <f t="shared" si="484"/>
        <v>0</v>
      </c>
      <c r="DC685" s="11">
        <f t="shared" si="484"/>
        <v>0</v>
      </c>
      <c r="DD685" s="11">
        <f t="shared" si="484"/>
        <v>0</v>
      </c>
      <c r="DE685" s="11">
        <f t="shared" si="484"/>
        <v>0</v>
      </c>
      <c r="DF685" s="11">
        <f t="shared" si="484"/>
        <v>0</v>
      </c>
      <c r="DG685" s="11">
        <f t="shared" si="484"/>
        <v>0</v>
      </c>
      <c r="DH685" s="11">
        <f t="shared" si="484"/>
        <v>0</v>
      </c>
      <c r="DI685" s="11">
        <f t="shared" si="484"/>
        <v>0</v>
      </c>
      <c r="DJ685" s="11">
        <f t="shared" si="484"/>
        <v>0</v>
      </c>
      <c r="DK685" s="11">
        <f t="shared" si="484"/>
        <v>0</v>
      </c>
      <c r="DL685" s="11">
        <f t="shared" si="484"/>
        <v>0</v>
      </c>
      <c r="DM685" s="11">
        <f t="shared" si="484"/>
        <v>0</v>
      </c>
      <c r="DN685" s="11">
        <f t="shared" si="484"/>
        <v>0</v>
      </c>
      <c r="DO685" s="11">
        <f t="shared" si="484"/>
        <v>0</v>
      </c>
      <c r="DP685" s="11">
        <f t="shared" si="484"/>
        <v>0</v>
      </c>
      <c r="DQ685" s="11">
        <f t="shared" si="484"/>
        <v>0</v>
      </c>
      <c r="DR685" s="11">
        <f t="shared" si="484"/>
        <v>0</v>
      </c>
      <c r="DS685" s="11">
        <f t="shared" si="484"/>
        <v>0</v>
      </c>
      <c r="DT685" s="11">
        <f t="shared" si="484"/>
        <v>0</v>
      </c>
      <c r="DU685" s="11">
        <f t="shared" si="484"/>
        <v>0</v>
      </c>
      <c r="DV685" s="11">
        <f t="shared" si="484"/>
        <v>0</v>
      </c>
      <c r="DW685" s="11">
        <f t="shared" si="484"/>
        <v>0</v>
      </c>
      <c r="DX685" s="11">
        <f t="shared" si="484"/>
        <v>0</v>
      </c>
      <c r="DY685" s="11">
        <f t="shared" si="484"/>
        <v>0</v>
      </c>
      <c r="DZ685" s="11">
        <f t="shared" si="484"/>
        <v>0</v>
      </c>
      <c r="EA685" s="11">
        <f t="shared" si="484"/>
        <v>0</v>
      </c>
      <c r="EB685" s="11">
        <f t="shared" si="484"/>
        <v>0</v>
      </c>
      <c r="EC685" s="11">
        <f t="shared" si="484"/>
        <v>0</v>
      </c>
      <c r="ED685" s="11">
        <f t="shared" si="483"/>
        <v>0</v>
      </c>
      <c r="EE685" s="11">
        <f t="shared" si="483"/>
        <v>0</v>
      </c>
      <c r="EF685" s="11">
        <f t="shared" si="483"/>
        <v>0</v>
      </c>
      <c r="EG685" s="11">
        <f t="shared" si="483"/>
        <v>0</v>
      </c>
      <c r="EH685" s="11">
        <f t="shared" si="483"/>
        <v>0</v>
      </c>
      <c r="EI685" s="11">
        <f t="shared" si="483"/>
        <v>0</v>
      </c>
      <c r="EJ685" s="11">
        <f t="shared" si="483"/>
        <v>0</v>
      </c>
      <c r="EK685" s="11">
        <f t="shared" si="483"/>
        <v>0</v>
      </c>
      <c r="EL685" s="11">
        <f t="shared" si="483"/>
        <v>0</v>
      </c>
      <c r="EM685" s="11">
        <f t="shared" si="483"/>
        <v>0</v>
      </c>
      <c r="EN685" s="11">
        <f t="shared" si="483"/>
        <v>0</v>
      </c>
      <c r="EO685" s="11">
        <f t="shared" si="483"/>
        <v>0</v>
      </c>
      <c r="EP685" s="11">
        <f t="shared" si="483"/>
        <v>0</v>
      </c>
      <c r="EQ685" s="11">
        <f t="shared" si="483"/>
        <v>0</v>
      </c>
      <c r="ER685" s="11">
        <f t="shared" si="483"/>
        <v>0</v>
      </c>
      <c r="ES685" s="11">
        <f t="shared" si="483"/>
        <v>0</v>
      </c>
      <c r="ET685" s="11">
        <f t="shared" si="483"/>
        <v>0</v>
      </c>
      <c r="EU685" s="11">
        <f t="shared" si="483"/>
        <v>0</v>
      </c>
      <c r="EV685" s="11">
        <f t="shared" si="483"/>
        <v>0</v>
      </c>
      <c r="EW685" s="11">
        <f t="shared" si="483"/>
        <v>0</v>
      </c>
      <c r="EX685" s="11">
        <f t="shared" si="483"/>
        <v>0</v>
      </c>
      <c r="EY685" s="11">
        <f t="shared" si="483"/>
        <v>0</v>
      </c>
      <c r="EZ685" s="11">
        <f t="shared" si="483"/>
        <v>0</v>
      </c>
      <c r="FA685" s="11">
        <f t="shared" si="483"/>
        <v>0</v>
      </c>
      <c r="FB685" s="11">
        <f t="shared" si="483"/>
        <v>0</v>
      </c>
      <c r="FC685" s="11">
        <f t="shared" si="483"/>
        <v>0</v>
      </c>
      <c r="FD685" s="11">
        <f t="shared" si="483"/>
        <v>0</v>
      </c>
      <c r="FE685" s="11">
        <f t="shared" si="483"/>
        <v>0</v>
      </c>
      <c r="FF685" s="11">
        <f t="shared" si="483"/>
        <v>0</v>
      </c>
      <c r="FG685" s="11">
        <f t="shared" si="483"/>
        <v>0</v>
      </c>
      <c r="FH685" s="11">
        <f t="shared" si="483"/>
        <v>0</v>
      </c>
      <c r="FI685" s="11">
        <f t="shared" si="483"/>
        <v>0</v>
      </c>
      <c r="FJ685" s="11">
        <f t="shared" si="483"/>
        <v>0</v>
      </c>
      <c r="FK685" s="11">
        <f t="shared" si="483"/>
        <v>0</v>
      </c>
      <c r="FL685" s="11">
        <f t="shared" si="483"/>
        <v>0</v>
      </c>
      <c r="FM685" s="11">
        <f t="shared" si="483"/>
        <v>0</v>
      </c>
      <c r="FN685" s="11">
        <f t="shared" si="483"/>
        <v>0</v>
      </c>
      <c r="FO685" s="11">
        <f t="shared" si="483"/>
        <v>0</v>
      </c>
      <c r="FP685" s="11">
        <f t="shared" si="483"/>
        <v>0</v>
      </c>
      <c r="FQ685" s="11">
        <f t="shared" si="483"/>
        <v>0</v>
      </c>
      <c r="FR685" s="11">
        <f t="shared" si="483"/>
        <v>0</v>
      </c>
      <c r="FS685" s="11">
        <f t="shared" si="483"/>
        <v>0</v>
      </c>
      <c r="FT685" s="11">
        <f t="shared" si="483"/>
        <v>0</v>
      </c>
      <c r="FU685" s="11">
        <f t="shared" si="483"/>
        <v>0</v>
      </c>
      <c r="FV685" s="11">
        <f t="shared" si="483"/>
        <v>0</v>
      </c>
      <c r="FW685" s="11">
        <f t="shared" si="483"/>
        <v>0</v>
      </c>
      <c r="FX685" s="11">
        <f t="shared" si="483"/>
        <v>0</v>
      </c>
      <c r="FY685" s="11">
        <f t="shared" si="483"/>
        <v>0</v>
      </c>
      <c r="FZ685" s="11">
        <f t="shared" si="483"/>
        <v>0</v>
      </c>
      <c r="GA685" s="11">
        <f t="shared" si="483"/>
        <v>0</v>
      </c>
      <c r="GB685" s="11">
        <f t="shared" si="483"/>
        <v>0</v>
      </c>
      <c r="GC685" s="11">
        <f t="shared" si="483"/>
        <v>0</v>
      </c>
      <c r="GD685" s="11">
        <f t="shared" si="483"/>
        <v>0</v>
      </c>
      <c r="GE685" s="11">
        <f t="shared" si="483"/>
        <v>0</v>
      </c>
      <c r="GF685" s="11">
        <f t="shared" si="483"/>
        <v>0</v>
      </c>
      <c r="GG685" s="11">
        <f t="shared" si="483"/>
        <v>0</v>
      </c>
      <c r="GH685" s="11">
        <f t="shared" si="483"/>
        <v>0</v>
      </c>
      <c r="GI685" s="11">
        <f t="shared" si="483"/>
        <v>0</v>
      </c>
      <c r="GJ685" s="11">
        <f t="shared" si="483"/>
        <v>0</v>
      </c>
      <c r="GK685" s="11">
        <f t="shared" si="483"/>
        <v>0</v>
      </c>
      <c r="GL685" s="11">
        <f t="shared" si="483"/>
        <v>0</v>
      </c>
      <c r="GM685" s="11">
        <f t="shared" si="483"/>
        <v>0</v>
      </c>
      <c r="GN685" s="11">
        <f t="shared" si="483"/>
        <v>0</v>
      </c>
      <c r="GO685" s="11">
        <f t="shared" si="483"/>
        <v>0</v>
      </c>
      <c r="GP685" s="11">
        <f t="shared" si="482"/>
        <v>0</v>
      </c>
      <c r="GQ685" s="11">
        <f t="shared" si="482"/>
        <v>0</v>
      </c>
      <c r="GR685" s="11">
        <f t="shared" si="482"/>
        <v>0</v>
      </c>
      <c r="GS685" s="11">
        <f t="shared" si="482"/>
        <v>0</v>
      </c>
      <c r="GT685" s="11">
        <f t="shared" si="482"/>
        <v>0</v>
      </c>
      <c r="GU685" s="11">
        <f t="shared" si="482"/>
        <v>0</v>
      </c>
      <c r="GV685" s="11">
        <f t="shared" si="482"/>
        <v>0</v>
      </c>
    </row>
    <row r="686" spans="4:204" ht="15.75" thickBot="1" x14ac:dyDescent="0.3">
      <c r="D686">
        <v>52</v>
      </c>
      <c r="E686" s="12">
        <f t="shared" si="466"/>
        <v>0</v>
      </c>
      <c r="F686" s="11">
        <f t="shared" si="435"/>
        <v>0</v>
      </c>
      <c r="G686" s="11">
        <f t="shared" si="485"/>
        <v>0</v>
      </c>
      <c r="H686" s="11">
        <f t="shared" si="485"/>
        <v>0</v>
      </c>
      <c r="I686" s="11">
        <f t="shared" si="485"/>
        <v>0</v>
      </c>
      <c r="J686" s="11">
        <f t="shared" si="485"/>
        <v>0</v>
      </c>
      <c r="K686" s="11">
        <f t="shared" si="485"/>
        <v>0</v>
      </c>
      <c r="L686" s="11">
        <f t="shared" si="485"/>
        <v>0</v>
      </c>
      <c r="M686" s="11">
        <f t="shared" si="485"/>
        <v>0</v>
      </c>
      <c r="N686" s="11">
        <f t="shared" si="485"/>
        <v>0</v>
      </c>
      <c r="O686" s="11">
        <f t="shared" si="485"/>
        <v>0</v>
      </c>
      <c r="P686" s="11">
        <f t="shared" si="485"/>
        <v>0</v>
      </c>
      <c r="Q686" s="11">
        <f t="shared" si="485"/>
        <v>0</v>
      </c>
      <c r="R686" s="11">
        <f t="shared" si="485"/>
        <v>0</v>
      </c>
      <c r="S686" s="11">
        <f t="shared" si="485"/>
        <v>0</v>
      </c>
      <c r="T686" s="11">
        <f t="shared" si="485"/>
        <v>0</v>
      </c>
      <c r="U686" s="11">
        <f t="shared" si="485"/>
        <v>0</v>
      </c>
      <c r="V686" s="11">
        <f t="shared" si="485"/>
        <v>0</v>
      </c>
      <c r="W686" s="11">
        <f t="shared" si="485"/>
        <v>0</v>
      </c>
      <c r="X686" s="11">
        <f t="shared" si="485"/>
        <v>0</v>
      </c>
      <c r="Y686" s="11">
        <f t="shared" si="485"/>
        <v>0</v>
      </c>
      <c r="Z686" s="11">
        <f t="shared" si="485"/>
        <v>0</v>
      </c>
      <c r="AA686" s="11">
        <f t="shared" si="485"/>
        <v>0</v>
      </c>
      <c r="AB686" s="11">
        <f t="shared" si="485"/>
        <v>0</v>
      </c>
      <c r="AC686" s="11">
        <f t="shared" si="485"/>
        <v>0</v>
      </c>
      <c r="AD686" s="11">
        <f t="shared" si="485"/>
        <v>0</v>
      </c>
      <c r="AE686" s="11">
        <f t="shared" si="485"/>
        <v>0</v>
      </c>
      <c r="AF686" s="11">
        <f t="shared" si="485"/>
        <v>0</v>
      </c>
      <c r="AG686" s="11">
        <f t="shared" si="485"/>
        <v>0</v>
      </c>
      <c r="AH686" s="11">
        <f t="shared" si="485"/>
        <v>0</v>
      </c>
      <c r="AI686" s="11">
        <f t="shared" si="485"/>
        <v>0</v>
      </c>
      <c r="AJ686" s="11">
        <f t="shared" si="485"/>
        <v>0</v>
      </c>
      <c r="AK686" s="11">
        <f t="shared" si="485"/>
        <v>0</v>
      </c>
      <c r="AL686" s="11">
        <f t="shared" si="485"/>
        <v>0</v>
      </c>
      <c r="AM686" s="11">
        <f t="shared" si="485"/>
        <v>0</v>
      </c>
      <c r="AN686" s="11">
        <f t="shared" si="485"/>
        <v>0</v>
      </c>
      <c r="AO686" s="11">
        <f t="shared" si="485"/>
        <v>0</v>
      </c>
      <c r="AP686" s="11">
        <f t="shared" si="485"/>
        <v>0</v>
      </c>
      <c r="AQ686" s="11">
        <f t="shared" si="485"/>
        <v>0</v>
      </c>
      <c r="AR686" s="11">
        <f t="shared" si="485"/>
        <v>0</v>
      </c>
      <c r="AS686" s="11">
        <f t="shared" si="485"/>
        <v>0</v>
      </c>
      <c r="AT686" s="11">
        <f t="shared" si="485"/>
        <v>0</v>
      </c>
      <c r="AU686" s="11">
        <f t="shared" si="485"/>
        <v>0</v>
      </c>
      <c r="AV686" s="11">
        <f t="shared" si="485"/>
        <v>0</v>
      </c>
      <c r="AW686" s="11">
        <f t="shared" si="485"/>
        <v>0</v>
      </c>
      <c r="AX686" s="11">
        <f t="shared" si="485"/>
        <v>0</v>
      </c>
      <c r="AY686" s="11">
        <f t="shared" si="485"/>
        <v>0</v>
      </c>
      <c r="AZ686" s="11">
        <f t="shared" si="485"/>
        <v>0</v>
      </c>
      <c r="BA686" s="11">
        <f t="shared" si="485"/>
        <v>0</v>
      </c>
      <c r="BB686" s="11">
        <f t="shared" si="485"/>
        <v>0</v>
      </c>
      <c r="BC686" s="11">
        <f t="shared" si="485"/>
        <v>0</v>
      </c>
      <c r="BD686" s="11">
        <f t="shared" si="485"/>
        <v>0</v>
      </c>
      <c r="BE686" s="11">
        <f t="shared" si="485"/>
        <v>0</v>
      </c>
      <c r="BF686" s="11">
        <f t="shared" si="485"/>
        <v>0</v>
      </c>
      <c r="BG686" s="11">
        <f t="shared" si="485"/>
        <v>0</v>
      </c>
      <c r="BH686" s="11">
        <f t="shared" si="485"/>
        <v>0</v>
      </c>
      <c r="BI686" s="11">
        <f t="shared" si="485"/>
        <v>0</v>
      </c>
      <c r="BJ686" s="11">
        <f t="shared" si="485"/>
        <v>0</v>
      </c>
      <c r="BK686" s="11">
        <f t="shared" si="485"/>
        <v>0</v>
      </c>
      <c r="BL686" s="11">
        <f t="shared" si="485"/>
        <v>0</v>
      </c>
      <c r="BM686" s="11">
        <f t="shared" si="485"/>
        <v>0</v>
      </c>
      <c r="BN686" s="11">
        <f t="shared" si="485"/>
        <v>0</v>
      </c>
      <c r="BO686" s="11">
        <f t="shared" si="485"/>
        <v>0</v>
      </c>
      <c r="BP686" s="11">
        <f t="shared" si="485"/>
        <v>0</v>
      </c>
      <c r="BQ686" s="11">
        <f t="shared" si="485"/>
        <v>0</v>
      </c>
      <c r="BR686" s="11">
        <f t="shared" si="485"/>
        <v>0</v>
      </c>
      <c r="BS686" s="11">
        <f t="shared" si="484"/>
        <v>0</v>
      </c>
      <c r="BT686" s="11">
        <f t="shared" si="484"/>
        <v>0</v>
      </c>
      <c r="BU686" s="11">
        <f t="shared" si="484"/>
        <v>0</v>
      </c>
      <c r="BV686" s="11">
        <f t="shared" si="484"/>
        <v>0</v>
      </c>
      <c r="BW686" s="11">
        <f t="shared" si="484"/>
        <v>0</v>
      </c>
      <c r="BX686" s="11">
        <f t="shared" si="484"/>
        <v>0</v>
      </c>
      <c r="BY686" s="11">
        <f t="shared" si="484"/>
        <v>0</v>
      </c>
      <c r="BZ686" s="11">
        <f t="shared" si="484"/>
        <v>0</v>
      </c>
      <c r="CA686" s="11">
        <f t="shared" si="484"/>
        <v>0</v>
      </c>
      <c r="CB686" s="11">
        <f t="shared" si="484"/>
        <v>0</v>
      </c>
      <c r="CC686" s="11">
        <f t="shared" si="484"/>
        <v>0</v>
      </c>
      <c r="CD686" s="11">
        <f t="shared" si="484"/>
        <v>0</v>
      </c>
      <c r="CE686" s="11">
        <f t="shared" si="484"/>
        <v>0</v>
      </c>
      <c r="CF686" s="11">
        <f t="shared" si="484"/>
        <v>0</v>
      </c>
      <c r="CG686" s="11">
        <f t="shared" si="484"/>
        <v>0</v>
      </c>
      <c r="CH686" s="11">
        <f t="shared" si="484"/>
        <v>0</v>
      </c>
      <c r="CI686" s="11">
        <f t="shared" si="484"/>
        <v>0</v>
      </c>
      <c r="CJ686" s="11">
        <f t="shared" si="484"/>
        <v>0</v>
      </c>
      <c r="CK686" s="11">
        <f t="shared" si="484"/>
        <v>0</v>
      </c>
      <c r="CL686" s="11">
        <f t="shared" si="484"/>
        <v>0</v>
      </c>
      <c r="CM686" s="11">
        <f t="shared" si="484"/>
        <v>0</v>
      </c>
      <c r="CN686" s="11">
        <f t="shared" si="484"/>
        <v>0</v>
      </c>
      <c r="CO686" s="11">
        <f t="shared" si="484"/>
        <v>0</v>
      </c>
      <c r="CP686" s="11">
        <f t="shared" si="484"/>
        <v>0</v>
      </c>
      <c r="CQ686" s="11">
        <f t="shared" si="484"/>
        <v>0</v>
      </c>
      <c r="CR686" s="11">
        <f t="shared" si="484"/>
        <v>0</v>
      </c>
      <c r="CS686" s="11">
        <f t="shared" si="484"/>
        <v>0</v>
      </c>
      <c r="CT686" s="11">
        <f t="shared" si="484"/>
        <v>0</v>
      </c>
      <c r="CU686" s="11">
        <f t="shared" si="484"/>
        <v>0</v>
      </c>
      <c r="CV686" s="11">
        <f t="shared" si="484"/>
        <v>0</v>
      </c>
      <c r="CW686" s="11">
        <f t="shared" si="484"/>
        <v>0</v>
      </c>
      <c r="CX686" s="11">
        <f t="shared" si="484"/>
        <v>0</v>
      </c>
      <c r="CY686" s="11">
        <f t="shared" si="484"/>
        <v>0</v>
      </c>
      <c r="CZ686" s="11">
        <f t="shared" si="484"/>
        <v>0</v>
      </c>
      <c r="DA686" s="11">
        <f t="shared" si="484"/>
        <v>0</v>
      </c>
      <c r="DB686" s="11">
        <f t="shared" si="484"/>
        <v>0</v>
      </c>
      <c r="DC686" s="11">
        <f t="shared" si="484"/>
        <v>0</v>
      </c>
      <c r="DD686" s="11">
        <f t="shared" si="484"/>
        <v>0</v>
      </c>
      <c r="DE686" s="11">
        <f t="shared" si="484"/>
        <v>0</v>
      </c>
      <c r="DF686" s="11">
        <f t="shared" si="484"/>
        <v>0</v>
      </c>
      <c r="DG686" s="11">
        <f t="shared" si="484"/>
        <v>0</v>
      </c>
      <c r="DH686" s="11">
        <f t="shared" si="484"/>
        <v>0</v>
      </c>
      <c r="DI686" s="11">
        <f t="shared" si="484"/>
        <v>0</v>
      </c>
      <c r="DJ686" s="11">
        <f t="shared" si="484"/>
        <v>0</v>
      </c>
      <c r="DK686" s="11">
        <f t="shared" si="484"/>
        <v>0</v>
      </c>
      <c r="DL686" s="11">
        <f t="shared" si="484"/>
        <v>0</v>
      </c>
      <c r="DM686" s="11">
        <f t="shared" si="484"/>
        <v>0</v>
      </c>
      <c r="DN686" s="11">
        <f t="shared" si="484"/>
        <v>0</v>
      </c>
      <c r="DO686" s="11">
        <f t="shared" si="484"/>
        <v>0</v>
      </c>
      <c r="DP686" s="11">
        <f t="shared" si="484"/>
        <v>0</v>
      </c>
      <c r="DQ686" s="11">
        <f t="shared" si="484"/>
        <v>0</v>
      </c>
      <c r="DR686" s="11">
        <f t="shared" si="484"/>
        <v>0</v>
      </c>
      <c r="DS686" s="11">
        <f t="shared" si="484"/>
        <v>0</v>
      </c>
      <c r="DT686" s="11">
        <f t="shared" si="484"/>
        <v>0</v>
      </c>
      <c r="DU686" s="11">
        <f t="shared" si="484"/>
        <v>0</v>
      </c>
      <c r="DV686" s="11">
        <f t="shared" si="484"/>
        <v>0</v>
      </c>
      <c r="DW686" s="11">
        <f t="shared" si="484"/>
        <v>0</v>
      </c>
      <c r="DX686" s="11">
        <f t="shared" si="484"/>
        <v>0</v>
      </c>
      <c r="DY686" s="11">
        <f t="shared" si="484"/>
        <v>0</v>
      </c>
      <c r="DZ686" s="11">
        <f t="shared" si="484"/>
        <v>0</v>
      </c>
      <c r="EA686" s="11">
        <f t="shared" si="484"/>
        <v>0</v>
      </c>
      <c r="EB686" s="11">
        <f t="shared" si="484"/>
        <v>0</v>
      </c>
      <c r="EC686" s="11">
        <f t="shared" si="484"/>
        <v>0</v>
      </c>
      <c r="ED686" s="11">
        <f t="shared" si="483"/>
        <v>0</v>
      </c>
      <c r="EE686" s="11">
        <f t="shared" si="483"/>
        <v>0</v>
      </c>
      <c r="EF686" s="11">
        <f t="shared" si="483"/>
        <v>0</v>
      </c>
      <c r="EG686" s="11">
        <f t="shared" si="483"/>
        <v>0</v>
      </c>
      <c r="EH686" s="11">
        <f t="shared" si="483"/>
        <v>0</v>
      </c>
      <c r="EI686" s="11">
        <f t="shared" si="483"/>
        <v>0</v>
      </c>
      <c r="EJ686" s="11">
        <f t="shared" si="483"/>
        <v>0</v>
      </c>
      <c r="EK686" s="11">
        <f t="shared" si="483"/>
        <v>0</v>
      </c>
      <c r="EL686" s="11">
        <f t="shared" si="483"/>
        <v>0</v>
      </c>
      <c r="EM686" s="11">
        <f t="shared" si="483"/>
        <v>0</v>
      </c>
      <c r="EN686" s="11">
        <f t="shared" si="483"/>
        <v>0</v>
      </c>
      <c r="EO686" s="11">
        <f t="shared" si="483"/>
        <v>0</v>
      </c>
      <c r="EP686" s="11">
        <f t="shared" si="483"/>
        <v>0</v>
      </c>
      <c r="EQ686" s="11">
        <f t="shared" si="483"/>
        <v>0</v>
      </c>
      <c r="ER686" s="11">
        <f t="shared" si="483"/>
        <v>0</v>
      </c>
      <c r="ES686" s="11">
        <f t="shared" si="483"/>
        <v>0</v>
      </c>
      <c r="ET686" s="11">
        <f t="shared" si="483"/>
        <v>0</v>
      </c>
      <c r="EU686" s="11">
        <f t="shared" si="483"/>
        <v>0</v>
      </c>
      <c r="EV686" s="11">
        <f t="shared" si="483"/>
        <v>0</v>
      </c>
      <c r="EW686" s="11">
        <f t="shared" si="483"/>
        <v>0</v>
      </c>
      <c r="EX686" s="11">
        <f t="shared" si="483"/>
        <v>0</v>
      </c>
      <c r="EY686" s="11">
        <f t="shared" si="483"/>
        <v>0</v>
      </c>
      <c r="EZ686" s="11">
        <f t="shared" si="483"/>
        <v>0</v>
      </c>
      <c r="FA686" s="11">
        <f t="shared" si="483"/>
        <v>0</v>
      </c>
      <c r="FB686" s="11">
        <f t="shared" si="483"/>
        <v>0</v>
      </c>
      <c r="FC686" s="11">
        <f t="shared" si="483"/>
        <v>0</v>
      </c>
      <c r="FD686" s="11">
        <f t="shared" si="483"/>
        <v>0</v>
      </c>
      <c r="FE686" s="11">
        <f t="shared" si="483"/>
        <v>0</v>
      </c>
      <c r="FF686" s="11">
        <f t="shared" si="483"/>
        <v>0</v>
      </c>
      <c r="FG686" s="11">
        <f t="shared" si="483"/>
        <v>0</v>
      </c>
      <c r="FH686" s="11">
        <f t="shared" si="483"/>
        <v>0</v>
      </c>
      <c r="FI686" s="11">
        <f t="shared" si="483"/>
        <v>0</v>
      </c>
      <c r="FJ686" s="11">
        <f t="shared" si="483"/>
        <v>0</v>
      </c>
      <c r="FK686" s="11">
        <f t="shared" si="483"/>
        <v>0</v>
      </c>
      <c r="FL686" s="11">
        <f t="shared" si="483"/>
        <v>0</v>
      </c>
      <c r="FM686" s="11">
        <f t="shared" si="483"/>
        <v>0</v>
      </c>
      <c r="FN686" s="11">
        <f t="shared" si="483"/>
        <v>0</v>
      </c>
      <c r="FO686" s="11">
        <f t="shared" si="483"/>
        <v>0</v>
      </c>
      <c r="FP686" s="11">
        <f t="shared" si="483"/>
        <v>0</v>
      </c>
      <c r="FQ686" s="11">
        <f t="shared" si="483"/>
        <v>0</v>
      </c>
      <c r="FR686" s="11">
        <f t="shared" si="483"/>
        <v>0</v>
      </c>
      <c r="FS686" s="11">
        <f t="shared" si="483"/>
        <v>0</v>
      </c>
      <c r="FT686" s="11">
        <f t="shared" si="483"/>
        <v>0</v>
      </c>
      <c r="FU686" s="11">
        <f t="shared" si="483"/>
        <v>0</v>
      </c>
      <c r="FV686" s="11">
        <f t="shared" si="483"/>
        <v>0</v>
      </c>
      <c r="FW686" s="11">
        <f t="shared" si="483"/>
        <v>0</v>
      </c>
      <c r="FX686" s="11">
        <f t="shared" si="483"/>
        <v>0</v>
      </c>
      <c r="FY686" s="11">
        <f t="shared" si="483"/>
        <v>0</v>
      </c>
      <c r="FZ686" s="11">
        <f t="shared" si="483"/>
        <v>0</v>
      </c>
      <c r="GA686" s="11">
        <f t="shared" si="483"/>
        <v>0</v>
      </c>
      <c r="GB686" s="11">
        <f t="shared" si="483"/>
        <v>0</v>
      </c>
      <c r="GC686" s="11">
        <f t="shared" si="483"/>
        <v>0</v>
      </c>
      <c r="GD686" s="11">
        <f t="shared" si="483"/>
        <v>0</v>
      </c>
      <c r="GE686" s="11">
        <f t="shared" si="483"/>
        <v>0</v>
      </c>
      <c r="GF686" s="11">
        <f t="shared" si="483"/>
        <v>0</v>
      </c>
      <c r="GG686" s="11">
        <f t="shared" si="483"/>
        <v>0</v>
      </c>
      <c r="GH686" s="11">
        <f t="shared" si="483"/>
        <v>0</v>
      </c>
      <c r="GI686" s="11">
        <f t="shared" si="483"/>
        <v>0</v>
      </c>
      <c r="GJ686" s="11">
        <f t="shared" si="483"/>
        <v>0</v>
      </c>
      <c r="GK686" s="11">
        <f t="shared" si="483"/>
        <v>0</v>
      </c>
      <c r="GL686" s="11">
        <f t="shared" si="483"/>
        <v>0</v>
      </c>
      <c r="GM686" s="11">
        <f t="shared" si="483"/>
        <v>0</v>
      </c>
      <c r="GN686" s="11">
        <f t="shared" si="483"/>
        <v>0</v>
      </c>
      <c r="GO686" s="11">
        <f t="shared" ref="GO686:GV689" si="486">$E686</f>
        <v>0</v>
      </c>
      <c r="GP686" s="11">
        <f t="shared" si="486"/>
        <v>0</v>
      </c>
      <c r="GQ686" s="11">
        <f t="shared" si="486"/>
        <v>0</v>
      </c>
      <c r="GR686" s="11">
        <f t="shared" si="486"/>
        <v>0</v>
      </c>
      <c r="GS686" s="11">
        <f t="shared" si="486"/>
        <v>0</v>
      </c>
      <c r="GT686" s="11">
        <f t="shared" si="486"/>
        <v>0</v>
      </c>
      <c r="GU686" s="11">
        <f t="shared" si="486"/>
        <v>0</v>
      </c>
      <c r="GV686" s="11">
        <f t="shared" si="486"/>
        <v>0</v>
      </c>
    </row>
    <row r="687" spans="4:204" ht="15.75" thickBot="1" x14ac:dyDescent="0.3">
      <c r="D687">
        <v>53</v>
      </c>
      <c r="E687" s="12">
        <f t="shared" si="466"/>
        <v>0</v>
      </c>
      <c r="F687" s="11">
        <f t="shared" si="435"/>
        <v>0</v>
      </c>
      <c r="G687" s="11">
        <f t="shared" si="485"/>
        <v>0</v>
      </c>
      <c r="H687" s="11">
        <f t="shared" si="485"/>
        <v>0</v>
      </c>
      <c r="I687" s="11">
        <f t="shared" si="485"/>
        <v>0</v>
      </c>
      <c r="J687" s="11">
        <f t="shared" si="485"/>
        <v>0</v>
      </c>
      <c r="K687" s="11">
        <f t="shared" si="485"/>
        <v>0</v>
      </c>
      <c r="L687" s="11">
        <f t="shared" si="485"/>
        <v>0</v>
      </c>
      <c r="M687" s="11">
        <f t="shared" si="485"/>
        <v>0</v>
      </c>
      <c r="N687" s="11">
        <f t="shared" si="485"/>
        <v>0</v>
      </c>
      <c r="O687" s="11">
        <f t="shared" si="485"/>
        <v>0</v>
      </c>
      <c r="P687" s="11">
        <f t="shared" si="485"/>
        <v>0</v>
      </c>
      <c r="Q687" s="11">
        <f t="shared" si="485"/>
        <v>0</v>
      </c>
      <c r="R687" s="11">
        <f t="shared" si="485"/>
        <v>0</v>
      </c>
      <c r="S687" s="11">
        <f t="shared" si="485"/>
        <v>0</v>
      </c>
      <c r="T687" s="11">
        <f t="shared" si="485"/>
        <v>0</v>
      </c>
      <c r="U687" s="11">
        <f t="shared" si="485"/>
        <v>0</v>
      </c>
      <c r="V687" s="11">
        <f t="shared" si="485"/>
        <v>0</v>
      </c>
      <c r="W687" s="11">
        <f t="shared" si="485"/>
        <v>0</v>
      </c>
      <c r="X687" s="11">
        <f t="shared" si="485"/>
        <v>0</v>
      </c>
      <c r="Y687" s="11">
        <f t="shared" si="485"/>
        <v>0</v>
      </c>
      <c r="Z687" s="11">
        <f t="shared" si="485"/>
        <v>0</v>
      </c>
      <c r="AA687" s="11">
        <f t="shared" si="485"/>
        <v>0</v>
      </c>
      <c r="AB687" s="11">
        <f t="shared" si="485"/>
        <v>0</v>
      </c>
      <c r="AC687" s="11">
        <f t="shared" si="485"/>
        <v>0</v>
      </c>
      <c r="AD687" s="11">
        <f t="shared" si="485"/>
        <v>0</v>
      </c>
      <c r="AE687" s="11">
        <f t="shared" si="485"/>
        <v>0</v>
      </c>
      <c r="AF687" s="11">
        <f t="shared" si="485"/>
        <v>0</v>
      </c>
      <c r="AG687" s="11">
        <f t="shared" si="485"/>
        <v>0</v>
      </c>
      <c r="AH687" s="11">
        <f t="shared" si="485"/>
        <v>0</v>
      </c>
      <c r="AI687" s="11">
        <f t="shared" si="485"/>
        <v>0</v>
      </c>
      <c r="AJ687" s="11">
        <f t="shared" si="485"/>
        <v>0</v>
      </c>
      <c r="AK687" s="11">
        <f t="shared" si="485"/>
        <v>0</v>
      </c>
      <c r="AL687" s="11">
        <f t="shared" si="485"/>
        <v>0</v>
      </c>
      <c r="AM687" s="11">
        <f t="shared" si="485"/>
        <v>0</v>
      </c>
      <c r="AN687" s="11">
        <f t="shared" si="485"/>
        <v>0</v>
      </c>
      <c r="AO687" s="11">
        <f t="shared" si="485"/>
        <v>0</v>
      </c>
      <c r="AP687" s="11">
        <f t="shared" si="485"/>
        <v>0</v>
      </c>
      <c r="AQ687" s="11">
        <f t="shared" si="485"/>
        <v>0</v>
      </c>
      <c r="AR687" s="11">
        <f t="shared" si="485"/>
        <v>0</v>
      </c>
      <c r="AS687" s="11">
        <f t="shared" si="485"/>
        <v>0</v>
      </c>
      <c r="AT687" s="11">
        <f t="shared" si="485"/>
        <v>0</v>
      </c>
      <c r="AU687" s="11">
        <f t="shared" si="485"/>
        <v>0</v>
      </c>
      <c r="AV687" s="11">
        <f t="shared" si="485"/>
        <v>0</v>
      </c>
      <c r="AW687" s="11">
        <f t="shared" si="485"/>
        <v>0</v>
      </c>
      <c r="AX687" s="11">
        <f t="shared" si="485"/>
        <v>0</v>
      </c>
      <c r="AY687" s="11">
        <f t="shared" si="485"/>
        <v>0</v>
      </c>
      <c r="AZ687" s="11">
        <f t="shared" si="485"/>
        <v>0</v>
      </c>
      <c r="BA687" s="11">
        <f t="shared" si="485"/>
        <v>0</v>
      </c>
      <c r="BB687" s="11">
        <f t="shared" si="485"/>
        <v>0</v>
      </c>
      <c r="BC687" s="11">
        <f t="shared" si="485"/>
        <v>0</v>
      </c>
      <c r="BD687" s="11">
        <f t="shared" si="485"/>
        <v>0</v>
      </c>
      <c r="BE687" s="11">
        <f t="shared" si="485"/>
        <v>0</v>
      </c>
      <c r="BF687" s="11">
        <f t="shared" si="485"/>
        <v>0</v>
      </c>
      <c r="BG687" s="11">
        <f t="shared" si="485"/>
        <v>0</v>
      </c>
      <c r="BH687" s="11">
        <f t="shared" si="485"/>
        <v>0</v>
      </c>
      <c r="BI687" s="11">
        <f t="shared" si="485"/>
        <v>0</v>
      </c>
      <c r="BJ687" s="11">
        <f t="shared" si="485"/>
        <v>0</v>
      </c>
      <c r="BK687" s="11">
        <f t="shared" si="485"/>
        <v>0</v>
      </c>
      <c r="BL687" s="11">
        <f t="shared" si="485"/>
        <v>0</v>
      </c>
      <c r="BM687" s="11">
        <f t="shared" si="485"/>
        <v>0</v>
      </c>
      <c r="BN687" s="11">
        <f t="shared" si="485"/>
        <v>0</v>
      </c>
      <c r="BO687" s="11">
        <f t="shared" si="485"/>
        <v>0</v>
      </c>
      <c r="BP687" s="11">
        <f t="shared" si="485"/>
        <v>0</v>
      </c>
      <c r="BQ687" s="11">
        <f t="shared" si="485"/>
        <v>0</v>
      </c>
      <c r="BR687" s="11">
        <f t="shared" si="485"/>
        <v>0</v>
      </c>
      <c r="BS687" s="11">
        <f t="shared" si="484"/>
        <v>0</v>
      </c>
      <c r="BT687" s="11">
        <f t="shared" si="484"/>
        <v>0</v>
      </c>
      <c r="BU687" s="11">
        <f t="shared" si="484"/>
        <v>0</v>
      </c>
      <c r="BV687" s="11">
        <f t="shared" si="484"/>
        <v>0</v>
      </c>
      <c r="BW687" s="11">
        <f t="shared" si="484"/>
        <v>0</v>
      </c>
      <c r="BX687" s="11">
        <f t="shared" si="484"/>
        <v>0</v>
      </c>
      <c r="BY687" s="11">
        <f t="shared" si="484"/>
        <v>0</v>
      </c>
      <c r="BZ687" s="11">
        <f t="shared" si="484"/>
        <v>0</v>
      </c>
      <c r="CA687" s="11">
        <f t="shared" si="484"/>
        <v>0</v>
      </c>
      <c r="CB687" s="11">
        <f t="shared" si="484"/>
        <v>0</v>
      </c>
      <c r="CC687" s="11">
        <f t="shared" si="484"/>
        <v>0</v>
      </c>
      <c r="CD687" s="11">
        <f t="shared" si="484"/>
        <v>0</v>
      </c>
      <c r="CE687" s="11">
        <f t="shared" si="484"/>
        <v>0</v>
      </c>
      <c r="CF687" s="11">
        <f t="shared" si="484"/>
        <v>0</v>
      </c>
      <c r="CG687" s="11">
        <f t="shared" si="484"/>
        <v>0</v>
      </c>
      <c r="CH687" s="11">
        <f t="shared" si="484"/>
        <v>0</v>
      </c>
      <c r="CI687" s="11">
        <f t="shared" si="484"/>
        <v>0</v>
      </c>
      <c r="CJ687" s="11">
        <f t="shared" si="484"/>
        <v>0</v>
      </c>
      <c r="CK687" s="11">
        <f t="shared" si="484"/>
        <v>0</v>
      </c>
      <c r="CL687" s="11">
        <f t="shared" si="484"/>
        <v>0</v>
      </c>
      <c r="CM687" s="11">
        <f t="shared" si="484"/>
        <v>0</v>
      </c>
      <c r="CN687" s="11">
        <f t="shared" si="484"/>
        <v>0</v>
      </c>
      <c r="CO687" s="11">
        <f t="shared" si="484"/>
        <v>0</v>
      </c>
      <c r="CP687" s="11">
        <f t="shared" si="484"/>
        <v>0</v>
      </c>
      <c r="CQ687" s="11">
        <f t="shared" si="484"/>
        <v>0</v>
      </c>
      <c r="CR687" s="11">
        <f t="shared" si="484"/>
        <v>0</v>
      </c>
      <c r="CS687" s="11">
        <f t="shared" si="484"/>
        <v>0</v>
      </c>
      <c r="CT687" s="11">
        <f t="shared" si="484"/>
        <v>0</v>
      </c>
      <c r="CU687" s="11">
        <f t="shared" si="484"/>
        <v>0</v>
      </c>
      <c r="CV687" s="11">
        <f t="shared" si="484"/>
        <v>0</v>
      </c>
      <c r="CW687" s="11">
        <f t="shared" si="484"/>
        <v>0</v>
      </c>
      <c r="CX687" s="11">
        <f t="shared" si="484"/>
        <v>0</v>
      </c>
      <c r="CY687" s="11">
        <f t="shared" si="484"/>
        <v>0</v>
      </c>
      <c r="CZ687" s="11">
        <f t="shared" si="484"/>
        <v>0</v>
      </c>
      <c r="DA687" s="11">
        <f t="shared" si="484"/>
        <v>0</v>
      </c>
      <c r="DB687" s="11">
        <f t="shared" si="484"/>
        <v>0</v>
      </c>
      <c r="DC687" s="11">
        <f t="shared" si="484"/>
        <v>0</v>
      </c>
      <c r="DD687" s="11">
        <f t="shared" si="484"/>
        <v>0</v>
      </c>
      <c r="DE687" s="11">
        <f t="shared" si="484"/>
        <v>0</v>
      </c>
      <c r="DF687" s="11">
        <f t="shared" si="484"/>
        <v>0</v>
      </c>
      <c r="DG687" s="11">
        <f t="shared" si="484"/>
        <v>0</v>
      </c>
      <c r="DH687" s="11">
        <f t="shared" si="484"/>
        <v>0</v>
      </c>
      <c r="DI687" s="11">
        <f t="shared" si="484"/>
        <v>0</v>
      </c>
      <c r="DJ687" s="11">
        <f t="shared" si="484"/>
        <v>0</v>
      </c>
      <c r="DK687" s="11">
        <f t="shared" si="484"/>
        <v>0</v>
      </c>
      <c r="DL687" s="11">
        <f t="shared" si="484"/>
        <v>0</v>
      </c>
      <c r="DM687" s="11">
        <f t="shared" si="484"/>
        <v>0</v>
      </c>
      <c r="DN687" s="11">
        <f t="shared" si="484"/>
        <v>0</v>
      </c>
      <c r="DO687" s="11">
        <f t="shared" si="484"/>
        <v>0</v>
      </c>
      <c r="DP687" s="11">
        <f t="shared" si="484"/>
        <v>0</v>
      </c>
      <c r="DQ687" s="11">
        <f t="shared" si="484"/>
        <v>0</v>
      </c>
      <c r="DR687" s="11">
        <f t="shared" si="484"/>
        <v>0</v>
      </c>
      <c r="DS687" s="11">
        <f t="shared" si="484"/>
        <v>0</v>
      </c>
      <c r="DT687" s="11">
        <f t="shared" si="484"/>
        <v>0</v>
      </c>
      <c r="DU687" s="11">
        <f t="shared" si="484"/>
        <v>0</v>
      </c>
      <c r="DV687" s="11">
        <f t="shared" si="484"/>
        <v>0</v>
      </c>
      <c r="DW687" s="11">
        <f t="shared" si="484"/>
        <v>0</v>
      </c>
      <c r="DX687" s="11">
        <f t="shared" si="484"/>
        <v>0</v>
      </c>
      <c r="DY687" s="11">
        <f t="shared" si="484"/>
        <v>0</v>
      </c>
      <c r="DZ687" s="11">
        <f t="shared" si="484"/>
        <v>0</v>
      </c>
      <c r="EA687" s="11">
        <f t="shared" si="484"/>
        <v>0</v>
      </c>
      <c r="EB687" s="11">
        <f t="shared" si="484"/>
        <v>0</v>
      </c>
      <c r="EC687" s="11">
        <f t="shared" si="484"/>
        <v>0</v>
      </c>
      <c r="ED687" s="11">
        <f t="shared" ref="ED687:GO690" si="487">$E687</f>
        <v>0</v>
      </c>
      <c r="EE687" s="11">
        <f t="shared" si="487"/>
        <v>0</v>
      </c>
      <c r="EF687" s="11">
        <f t="shared" si="487"/>
        <v>0</v>
      </c>
      <c r="EG687" s="11">
        <f t="shared" si="487"/>
        <v>0</v>
      </c>
      <c r="EH687" s="11">
        <f t="shared" si="487"/>
        <v>0</v>
      </c>
      <c r="EI687" s="11">
        <f t="shared" si="487"/>
        <v>0</v>
      </c>
      <c r="EJ687" s="11">
        <f t="shared" si="487"/>
        <v>0</v>
      </c>
      <c r="EK687" s="11">
        <f t="shared" si="487"/>
        <v>0</v>
      </c>
      <c r="EL687" s="11">
        <f t="shared" si="487"/>
        <v>0</v>
      </c>
      <c r="EM687" s="11">
        <f t="shared" si="487"/>
        <v>0</v>
      </c>
      <c r="EN687" s="11">
        <f t="shared" si="487"/>
        <v>0</v>
      </c>
      <c r="EO687" s="11">
        <f t="shared" si="487"/>
        <v>0</v>
      </c>
      <c r="EP687" s="11">
        <f t="shared" si="487"/>
        <v>0</v>
      </c>
      <c r="EQ687" s="11">
        <f t="shared" si="487"/>
        <v>0</v>
      </c>
      <c r="ER687" s="11">
        <f t="shared" si="487"/>
        <v>0</v>
      </c>
      <c r="ES687" s="11">
        <f t="shared" si="487"/>
        <v>0</v>
      </c>
      <c r="ET687" s="11">
        <f t="shared" si="487"/>
        <v>0</v>
      </c>
      <c r="EU687" s="11">
        <f t="shared" si="487"/>
        <v>0</v>
      </c>
      <c r="EV687" s="11">
        <f t="shared" si="487"/>
        <v>0</v>
      </c>
      <c r="EW687" s="11">
        <f t="shared" si="487"/>
        <v>0</v>
      </c>
      <c r="EX687" s="11">
        <f t="shared" si="487"/>
        <v>0</v>
      </c>
      <c r="EY687" s="11">
        <f t="shared" si="487"/>
        <v>0</v>
      </c>
      <c r="EZ687" s="11">
        <f t="shared" si="487"/>
        <v>0</v>
      </c>
      <c r="FA687" s="11">
        <f t="shared" si="487"/>
        <v>0</v>
      </c>
      <c r="FB687" s="11">
        <f t="shared" si="487"/>
        <v>0</v>
      </c>
      <c r="FC687" s="11">
        <f t="shared" si="487"/>
        <v>0</v>
      </c>
      <c r="FD687" s="11">
        <f t="shared" si="487"/>
        <v>0</v>
      </c>
      <c r="FE687" s="11">
        <f t="shared" si="487"/>
        <v>0</v>
      </c>
      <c r="FF687" s="11">
        <f t="shared" si="487"/>
        <v>0</v>
      </c>
      <c r="FG687" s="11">
        <f t="shared" si="487"/>
        <v>0</v>
      </c>
      <c r="FH687" s="11">
        <f t="shared" si="487"/>
        <v>0</v>
      </c>
      <c r="FI687" s="11">
        <f t="shared" si="487"/>
        <v>0</v>
      </c>
      <c r="FJ687" s="11">
        <f t="shared" si="487"/>
        <v>0</v>
      </c>
      <c r="FK687" s="11">
        <f t="shared" si="487"/>
        <v>0</v>
      </c>
      <c r="FL687" s="11">
        <f t="shared" si="487"/>
        <v>0</v>
      </c>
      <c r="FM687" s="11">
        <f t="shared" si="487"/>
        <v>0</v>
      </c>
      <c r="FN687" s="11">
        <f t="shared" si="487"/>
        <v>0</v>
      </c>
      <c r="FO687" s="11">
        <f t="shared" si="487"/>
        <v>0</v>
      </c>
      <c r="FP687" s="11">
        <f t="shared" si="487"/>
        <v>0</v>
      </c>
      <c r="FQ687" s="11">
        <f t="shared" si="487"/>
        <v>0</v>
      </c>
      <c r="FR687" s="11">
        <f t="shared" si="487"/>
        <v>0</v>
      </c>
      <c r="FS687" s="11">
        <f t="shared" si="487"/>
        <v>0</v>
      </c>
      <c r="FT687" s="11">
        <f t="shared" si="487"/>
        <v>0</v>
      </c>
      <c r="FU687" s="11">
        <f t="shared" si="487"/>
        <v>0</v>
      </c>
      <c r="FV687" s="11">
        <f t="shared" si="487"/>
        <v>0</v>
      </c>
      <c r="FW687" s="11">
        <f t="shared" si="487"/>
        <v>0</v>
      </c>
      <c r="FX687" s="11">
        <f t="shared" si="487"/>
        <v>0</v>
      </c>
      <c r="FY687" s="11">
        <f t="shared" si="487"/>
        <v>0</v>
      </c>
      <c r="FZ687" s="11">
        <f t="shared" si="487"/>
        <v>0</v>
      </c>
      <c r="GA687" s="11">
        <f t="shared" si="487"/>
        <v>0</v>
      </c>
      <c r="GB687" s="11">
        <f t="shared" si="487"/>
        <v>0</v>
      </c>
      <c r="GC687" s="11">
        <f t="shared" si="487"/>
        <v>0</v>
      </c>
      <c r="GD687" s="11">
        <f t="shared" si="487"/>
        <v>0</v>
      </c>
      <c r="GE687" s="11">
        <f t="shared" si="487"/>
        <v>0</v>
      </c>
      <c r="GF687" s="11">
        <f t="shared" si="487"/>
        <v>0</v>
      </c>
      <c r="GG687" s="11">
        <f t="shared" si="487"/>
        <v>0</v>
      </c>
      <c r="GH687" s="11">
        <f t="shared" si="487"/>
        <v>0</v>
      </c>
      <c r="GI687" s="11">
        <f t="shared" si="487"/>
        <v>0</v>
      </c>
      <c r="GJ687" s="11">
        <f t="shared" si="487"/>
        <v>0</v>
      </c>
      <c r="GK687" s="11">
        <f t="shared" si="487"/>
        <v>0</v>
      </c>
      <c r="GL687" s="11">
        <f t="shared" si="487"/>
        <v>0</v>
      </c>
      <c r="GM687" s="11">
        <f t="shared" si="487"/>
        <v>0</v>
      </c>
      <c r="GN687" s="11">
        <f t="shared" si="487"/>
        <v>0</v>
      </c>
      <c r="GO687" s="11">
        <f t="shared" si="487"/>
        <v>0</v>
      </c>
      <c r="GP687" s="11">
        <f t="shared" si="486"/>
        <v>0</v>
      </c>
      <c r="GQ687" s="11">
        <f t="shared" si="486"/>
        <v>0</v>
      </c>
      <c r="GR687" s="11">
        <f t="shared" si="486"/>
        <v>0</v>
      </c>
      <c r="GS687" s="11">
        <f t="shared" si="486"/>
        <v>0</v>
      </c>
      <c r="GT687" s="11">
        <f t="shared" si="486"/>
        <v>0</v>
      </c>
      <c r="GU687" s="11">
        <f t="shared" si="486"/>
        <v>0</v>
      </c>
      <c r="GV687" s="11">
        <f t="shared" si="486"/>
        <v>0</v>
      </c>
    </row>
    <row r="688" spans="4:204" ht="15.75" thickBot="1" x14ac:dyDescent="0.3">
      <c r="D688">
        <v>54</v>
      </c>
      <c r="E688" s="12">
        <f t="shared" si="466"/>
        <v>0</v>
      </c>
      <c r="F688" s="11">
        <f t="shared" si="435"/>
        <v>0</v>
      </c>
      <c r="G688" s="11">
        <f t="shared" si="485"/>
        <v>0</v>
      </c>
      <c r="H688" s="11">
        <f t="shared" si="485"/>
        <v>0</v>
      </c>
      <c r="I688" s="11">
        <f t="shared" si="485"/>
        <v>0</v>
      </c>
      <c r="J688" s="11">
        <f t="shared" si="485"/>
        <v>0</v>
      </c>
      <c r="K688" s="11">
        <f t="shared" si="485"/>
        <v>0</v>
      </c>
      <c r="L688" s="11">
        <f t="shared" si="485"/>
        <v>0</v>
      </c>
      <c r="M688" s="11">
        <f t="shared" si="485"/>
        <v>0</v>
      </c>
      <c r="N688" s="11">
        <f t="shared" si="485"/>
        <v>0</v>
      </c>
      <c r="O688" s="11">
        <f t="shared" si="485"/>
        <v>0</v>
      </c>
      <c r="P688" s="11">
        <f t="shared" si="485"/>
        <v>0</v>
      </c>
      <c r="Q688" s="11">
        <f t="shared" si="485"/>
        <v>0</v>
      </c>
      <c r="R688" s="11">
        <f t="shared" si="485"/>
        <v>0</v>
      </c>
      <c r="S688" s="11">
        <f t="shared" si="485"/>
        <v>0</v>
      </c>
      <c r="T688" s="11">
        <f t="shared" si="485"/>
        <v>0</v>
      </c>
      <c r="U688" s="11">
        <f t="shared" si="485"/>
        <v>0</v>
      </c>
      <c r="V688" s="11">
        <f t="shared" si="485"/>
        <v>0</v>
      </c>
      <c r="W688" s="11">
        <f t="shared" si="485"/>
        <v>0</v>
      </c>
      <c r="X688" s="11">
        <f t="shared" si="485"/>
        <v>0</v>
      </c>
      <c r="Y688" s="11">
        <f t="shared" si="485"/>
        <v>0</v>
      </c>
      <c r="Z688" s="11">
        <f t="shared" si="485"/>
        <v>0</v>
      </c>
      <c r="AA688" s="11">
        <f t="shared" si="485"/>
        <v>0</v>
      </c>
      <c r="AB688" s="11">
        <f t="shared" si="485"/>
        <v>0</v>
      </c>
      <c r="AC688" s="11">
        <f t="shared" si="485"/>
        <v>0</v>
      </c>
      <c r="AD688" s="11">
        <f t="shared" si="485"/>
        <v>0</v>
      </c>
      <c r="AE688" s="11">
        <f t="shared" si="485"/>
        <v>0</v>
      </c>
      <c r="AF688" s="11">
        <f t="shared" si="485"/>
        <v>0</v>
      </c>
      <c r="AG688" s="11">
        <f t="shared" si="485"/>
        <v>0</v>
      </c>
      <c r="AH688" s="11">
        <f t="shared" si="485"/>
        <v>0</v>
      </c>
      <c r="AI688" s="11">
        <f t="shared" si="485"/>
        <v>0</v>
      </c>
      <c r="AJ688" s="11">
        <f t="shared" si="485"/>
        <v>0</v>
      </c>
      <c r="AK688" s="11">
        <f t="shared" si="485"/>
        <v>0</v>
      </c>
      <c r="AL688" s="11">
        <f t="shared" si="485"/>
        <v>0</v>
      </c>
      <c r="AM688" s="11">
        <f t="shared" si="485"/>
        <v>0</v>
      </c>
      <c r="AN688" s="11">
        <f t="shared" si="485"/>
        <v>0</v>
      </c>
      <c r="AO688" s="11">
        <f t="shared" si="485"/>
        <v>0</v>
      </c>
      <c r="AP688" s="11">
        <f t="shared" si="485"/>
        <v>0</v>
      </c>
      <c r="AQ688" s="11">
        <f t="shared" si="485"/>
        <v>0</v>
      </c>
      <c r="AR688" s="11">
        <f t="shared" si="485"/>
        <v>0</v>
      </c>
      <c r="AS688" s="11">
        <f t="shared" si="485"/>
        <v>0</v>
      </c>
      <c r="AT688" s="11">
        <f t="shared" si="485"/>
        <v>0</v>
      </c>
      <c r="AU688" s="11">
        <f t="shared" si="485"/>
        <v>0</v>
      </c>
      <c r="AV688" s="11">
        <f t="shared" si="485"/>
        <v>0</v>
      </c>
      <c r="AW688" s="11">
        <f t="shared" si="485"/>
        <v>0</v>
      </c>
      <c r="AX688" s="11">
        <f t="shared" si="485"/>
        <v>0</v>
      </c>
      <c r="AY688" s="11">
        <f t="shared" si="485"/>
        <v>0</v>
      </c>
      <c r="AZ688" s="11">
        <f t="shared" si="485"/>
        <v>0</v>
      </c>
      <c r="BA688" s="11">
        <f t="shared" si="485"/>
        <v>0</v>
      </c>
      <c r="BB688" s="11">
        <f t="shared" si="485"/>
        <v>0</v>
      </c>
      <c r="BC688" s="11">
        <f t="shared" si="485"/>
        <v>0</v>
      </c>
      <c r="BD688" s="11">
        <f t="shared" si="485"/>
        <v>0</v>
      </c>
      <c r="BE688" s="11">
        <f t="shared" si="485"/>
        <v>0</v>
      </c>
      <c r="BF688" s="11">
        <f t="shared" si="485"/>
        <v>0</v>
      </c>
      <c r="BG688" s="11">
        <f t="shared" si="485"/>
        <v>0</v>
      </c>
      <c r="BH688" s="11">
        <f t="shared" si="485"/>
        <v>0</v>
      </c>
      <c r="BI688" s="11">
        <f t="shared" si="485"/>
        <v>0</v>
      </c>
      <c r="BJ688" s="11">
        <f t="shared" si="485"/>
        <v>0</v>
      </c>
      <c r="BK688" s="11">
        <f t="shared" si="485"/>
        <v>0</v>
      </c>
      <c r="BL688" s="11">
        <f t="shared" si="485"/>
        <v>0</v>
      </c>
      <c r="BM688" s="11">
        <f t="shared" si="485"/>
        <v>0</v>
      </c>
      <c r="BN688" s="11">
        <f t="shared" si="485"/>
        <v>0</v>
      </c>
      <c r="BO688" s="11">
        <f t="shared" si="485"/>
        <v>0</v>
      </c>
      <c r="BP688" s="11">
        <f t="shared" si="485"/>
        <v>0</v>
      </c>
      <c r="BQ688" s="11">
        <f t="shared" si="485"/>
        <v>0</v>
      </c>
      <c r="BR688" s="11">
        <f t="shared" ref="BR688:EC691" si="488">$E688</f>
        <v>0</v>
      </c>
      <c r="BS688" s="11">
        <f t="shared" si="488"/>
        <v>0</v>
      </c>
      <c r="BT688" s="11">
        <f t="shared" si="488"/>
        <v>0</v>
      </c>
      <c r="BU688" s="11">
        <f t="shared" si="488"/>
        <v>0</v>
      </c>
      <c r="BV688" s="11">
        <f t="shared" si="488"/>
        <v>0</v>
      </c>
      <c r="BW688" s="11">
        <f t="shared" si="488"/>
        <v>0</v>
      </c>
      <c r="BX688" s="11">
        <f t="shared" si="488"/>
        <v>0</v>
      </c>
      <c r="BY688" s="11">
        <f t="shared" si="488"/>
        <v>0</v>
      </c>
      <c r="BZ688" s="11">
        <f t="shared" si="488"/>
        <v>0</v>
      </c>
      <c r="CA688" s="11">
        <f t="shared" si="488"/>
        <v>0</v>
      </c>
      <c r="CB688" s="11">
        <f t="shared" si="488"/>
        <v>0</v>
      </c>
      <c r="CC688" s="11">
        <f t="shared" si="488"/>
        <v>0</v>
      </c>
      <c r="CD688" s="11">
        <f t="shared" si="488"/>
        <v>0</v>
      </c>
      <c r="CE688" s="11">
        <f t="shared" si="488"/>
        <v>0</v>
      </c>
      <c r="CF688" s="11">
        <f t="shared" si="488"/>
        <v>0</v>
      </c>
      <c r="CG688" s="11">
        <f t="shared" si="488"/>
        <v>0</v>
      </c>
      <c r="CH688" s="11">
        <f t="shared" si="488"/>
        <v>0</v>
      </c>
      <c r="CI688" s="11">
        <f t="shared" si="488"/>
        <v>0</v>
      </c>
      <c r="CJ688" s="11">
        <f t="shared" si="488"/>
        <v>0</v>
      </c>
      <c r="CK688" s="11">
        <f t="shared" si="488"/>
        <v>0</v>
      </c>
      <c r="CL688" s="11">
        <f t="shared" si="488"/>
        <v>0</v>
      </c>
      <c r="CM688" s="11">
        <f t="shared" si="488"/>
        <v>0</v>
      </c>
      <c r="CN688" s="11">
        <f t="shared" si="488"/>
        <v>0</v>
      </c>
      <c r="CO688" s="11">
        <f t="shared" si="488"/>
        <v>0</v>
      </c>
      <c r="CP688" s="11">
        <f t="shared" si="488"/>
        <v>0</v>
      </c>
      <c r="CQ688" s="11">
        <f t="shared" si="488"/>
        <v>0</v>
      </c>
      <c r="CR688" s="11">
        <f t="shared" si="488"/>
        <v>0</v>
      </c>
      <c r="CS688" s="11">
        <f t="shared" si="488"/>
        <v>0</v>
      </c>
      <c r="CT688" s="11">
        <f t="shared" si="488"/>
        <v>0</v>
      </c>
      <c r="CU688" s="11">
        <f t="shared" si="488"/>
        <v>0</v>
      </c>
      <c r="CV688" s="11">
        <f t="shared" si="488"/>
        <v>0</v>
      </c>
      <c r="CW688" s="11">
        <f t="shared" si="488"/>
        <v>0</v>
      </c>
      <c r="CX688" s="11">
        <f t="shared" si="488"/>
        <v>0</v>
      </c>
      <c r="CY688" s="11">
        <f t="shared" si="488"/>
        <v>0</v>
      </c>
      <c r="CZ688" s="11">
        <f t="shared" si="488"/>
        <v>0</v>
      </c>
      <c r="DA688" s="11">
        <f t="shared" si="488"/>
        <v>0</v>
      </c>
      <c r="DB688" s="11">
        <f t="shared" si="488"/>
        <v>0</v>
      </c>
      <c r="DC688" s="11">
        <f t="shared" si="488"/>
        <v>0</v>
      </c>
      <c r="DD688" s="11">
        <f t="shared" si="488"/>
        <v>0</v>
      </c>
      <c r="DE688" s="11">
        <f t="shared" si="488"/>
        <v>0</v>
      </c>
      <c r="DF688" s="11">
        <f t="shared" si="488"/>
        <v>0</v>
      </c>
      <c r="DG688" s="11">
        <f t="shared" si="488"/>
        <v>0</v>
      </c>
      <c r="DH688" s="11">
        <f t="shared" si="488"/>
        <v>0</v>
      </c>
      <c r="DI688" s="11">
        <f t="shared" si="488"/>
        <v>0</v>
      </c>
      <c r="DJ688" s="11">
        <f t="shared" si="488"/>
        <v>0</v>
      </c>
      <c r="DK688" s="11">
        <f t="shared" si="488"/>
        <v>0</v>
      </c>
      <c r="DL688" s="11">
        <f t="shared" si="488"/>
        <v>0</v>
      </c>
      <c r="DM688" s="11">
        <f t="shared" si="488"/>
        <v>0</v>
      </c>
      <c r="DN688" s="11">
        <f t="shared" si="488"/>
        <v>0</v>
      </c>
      <c r="DO688" s="11">
        <f t="shared" si="488"/>
        <v>0</v>
      </c>
      <c r="DP688" s="11">
        <f t="shared" si="488"/>
        <v>0</v>
      </c>
      <c r="DQ688" s="11">
        <f t="shared" si="488"/>
        <v>0</v>
      </c>
      <c r="DR688" s="11">
        <f t="shared" si="488"/>
        <v>0</v>
      </c>
      <c r="DS688" s="11">
        <f t="shared" si="488"/>
        <v>0</v>
      </c>
      <c r="DT688" s="11">
        <f t="shared" si="488"/>
        <v>0</v>
      </c>
      <c r="DU688" s="11">
        <f t="shared" si="488"/>
        <v>0</v>
      </c>
      <c r="DV688" s="11">
        <f t="shared" si="488"/>
        <v>0</v>
      </c>
      <c r="DW688" s="11">
        <f t="shared" si="488"/>
        <v>0</v>
      </c>
      <c r="DX688" s="11">
        <f t="shared" si="488"/>
        <v>0</v>
      </c>
      <c r="DY688" s="11">
        <f t="shared" si="488"/>
        <v>0</v>
      </c>
      <c r="DZ688" s="11">
        <f t="shared" si="488"/>
        <v>0</v>
      </c>
      <c r="EA688" s="11">
        <f t="shared" si="488"/>
        <v>0</v>
      </c>
      <c r="EB688" s="11">
        <f t="shared" si="488"/>
        <v>0</v>
      </c>
      <c r="EC688" s="11">
        <f t="shared" si="488"/>
        <v>0</v>
      </c>
      <c r="ED688" s="11">
        <f t="shared" si="487"/>
        <v>0</v>
      </c>
      <c r="EE688" s="11">
        <f t="shared" si="487"/>
        <v>0</v>
      </c>
      <c r="EF688" s="11">
        <f t="shared" si="487"/>
        <v>0</v>
      </c>
      <c r="EG688" s="11">
        <f t="shared" si="487"/>
        <v>0</v>
      </c>
      <c r="EH688" s="11">
        <f t="shared" si="487"/>
        <v>0</v>
      </c>
      <c r="EI688" s="11">
        <f t="shared" si="487"/>
        <v>0</v>
      </c>
      <c r="EJ688" s="11">
        <f t="shared" si="487"/>
        <v>0</v>
      </c>
      <c r="EK688" s="11">
        <f t="shared" si="487"/>
        <v>0</v>
      </c>
      <c r="EL688" s="11">
        <f t="shared" si="487"/>
        <v>0</v>
      </c>
      <c r="EM688" s="11">
        <f t="shared" si="487"/>
        <v>0</v>
      </c>
      <c r="EN688" s="11">
        <f t="shared" si="487"/>
        <v>0</v>
      </c>
      <c r="EO688" s="11">
        <f t="shared" si="487"/>
        <v>0</v>
      </c>
      <c r="EP688" s="11">
        <f t="shared" si="487"/>
        <v>0</v>
      </c>
      <c r="EQ688" s="11">
        <f t="shared" si="487"/>
        <v>0</v>
      </c>
      <c r="ER688" s="11">
        <f t="shared" si="487"/>
        <v>0</v>
      </c>
      <c r="ES688" s="11">
        <f t="shared" si="487"/>
        <v>0</v>
      </c>
      <c r="ET688" s="11">
        <f t="shared" si="487"/>
        <v>0</v>
      </c>
      <c r="EU688" s="11">
        <f t="shared" si="487"/>
        <v>0</v>
      </c>
      <c r="EV688" s="11">
        <f t="shared" si="487"/>
        <v>0</v>
      </c>
      <c r="EW688" s="11">
        <f t="shared" si="487"/>
        <v>0</v>
      </c>
      <c r="EX688" s="11">
        <f t="shared" si="487"/>
        <v>0</v>
      </c>
      <c r="EY688" s="11">
        <f t="shared" si="487"/>
        <v>0</v>
      </c>
      <c r="EZ688" s="11">
        <f t="shared" si="487"/>
        <v>0</v>
      </c>
      <c r="FA688" s="11">
        <f t="shared" si="487"/>
        <v>0</v>
      </c>
      <c r="FB688" s="11">
        <f t="shared" si="487"/>
        <v>0</v>
      </c>
      <c r="FC688" s="11">
        <f t="shared" si="487"/>
        <v>0</v>
      </c>
      <c r="FD688" s="11">
        <f t="shared" si="487"/>
        <v>0</v>
      </c>
      <c r="FE688" s="11">
        <f t="shared" si="487"/>
        <v>0</v>
      </c>
      <c r="FF688" s="11">
        <f t="shared" si="487"/>
        <v>0</v>
      </c>
      <c r="FG688" s="11">
        <f t="shared" si="487"/>
        <v>0</v>
      </c>
      <c r="FH688" s="11">
        <f t="shared" si="487"/>
        <v>0</v>
      </c>
      <c r="FI688" s="11">
        <f t="shared" si="487"/>
        <v>0</v>
      </c>
      <c r="FJ688" s="11">
        <f t="shared" si="487"/>
        <v>0</v>
      </c>
      <c r="FK688" s="11">
        <f t="shared" si="487"/>
        <v>0</v>
      </c>
      <c r="FL688" s="11">
        <f t="shared" si="487"/>
        <v>0</v>
      </c>
      <c r="FM688" s="11">
        <f t="shared" si="487"/>
        <v>0</v>
      </c>
      <c r="FN688" s="11">
        <f t="shared" si="487"/>
        <v>0</v>
      </c>
      <c r="FO688" s="11">
        <f t="shared" si="487"/>
        <v>0</v>
      </c>
      <c r="FP688" s="11">
        <f t="shared" si="487"/>
        <v>0</v>
      </c>
      <c r="FQ688" s="11">
        <f t="shared" si="487"/>
        <v>0</v>
      </c>
      <c r="FR688" s="11">
        <f t="shared" si="487"/>
        <v>0</v>
      </c>
      <c r="FS688" s="11">
        <f t="shared" si="487"/>
        <v>0</v>
      </c>
      <c r="FT688" s="11">
        <f t="shared" si="487"/>
        <v>0</v>
      </c>
      <c r="FU688" s="11">
        <f t="shared" si="487"/>
        <v>0</v>
      </c>
      <c r="FV688" s="11">
        <f t="shared" si="487"/>
        <v>0</v>
      </c>
      <c r="FW688" s="11">
        <f t="shared" si="487"/>
        <v>0</v>
      </c>
      <c r="FX688" s="11">
        <f t="shared" si="487"/>
        <v>0</v>
      </c>
      <c r="FY688" s="11">
        <f t="shared" si="487"/>
        <v>0</v>
      </c>
      <c r="FZ688" s="11">
        <f t="shared" si="487"/>
        <v>0</v>
      </c>
      <c r="GA688" s="11">
        <f t="shared" si="487"/>
        <v>0</v>
      </c>
      <c r="GB688" s="11">
        <f t="shared" si="487"/>
        <v>0</v>
      </c>
      <c r="GC688" s="11">
        <f t="shared" si="487"/>
        <v>0</v>
      </c>
      <c r="GD688" s="11">
        <f t="shared" si="487"/>
        <v>0</v>
      </c>
      <c r="GE688" s="11">
        <f t="shared" si="487"/>
        <v>0</v>
      </c>
      <c r="GF688" s="11">
        <f t="shared" si="487"/>
        <v>0</v>
      </c>
      <c r="GG688" s="11">
        <f t="shared" si="487"/>
        <v>0</v>
      </c>
      <c r="GH688" s="11">
        <f t="shared" si="487"/>
        <v>0</v>
      </c>
      <c r="GI688" s="11">
        <f t="shared" si="487"/>
        <v>0</v>
      </c>
      <c r="GJ688" s="11">
        <f t="shared" si="487"/>
        <v>0</v>
      </c>
      <c r="GK688" s="11">
        <f t="shared" si="487"/>
        <v>0</v>
      </c>
      <c r="GL688" s="11">
        <f t="shared" si="487"/>
        <v>0</v>
      </c>
      <c r="GM688" s="11">
        <f t="shared" si="487"/>
        <v>0</v>
      </c>
      <c r="GN688" s="11">
        <f t="shared" si="487"/>
        <v>0</v>
      </c>
      <c r="GO688" s="11">
        <f t="shared" si="487"/>
        <v>0</v>
      </c>
      <c r="GP688" s="11">
        <f t="shared" si="486"/>
        <v>0</v>
      </c>
      <c r="GQ688" s="11">
        <f t="shared" si="486"/>
        <v>0</v>
      </c>
      <c r="GR688" s="11">
        <f t="shared" si="486"/>
        <v>0</v>
      </c>
      <c r="GS688" s="11">
        <f t="shared" si="486"/>
        <v>0</v>
      </c>
      <c r="GT688" s="11">
        <f t="shared" si="486"/>
        <v>0</v>
      </c>
      <c r="GU688" s="11">
        <f t="shared" si="486"/>
        <v>0</v>
      </c>
      <c r="GV688" s="11">
        <f t="shared" si="486"/>
        <v>0</v>
      </c>
    </row>
    <row r="689" spans="4:204" ht="15.75" thickBot="1" x14ac:dyDescent="0.3">
      <c r="D689">
        <v>55</v>
      </c>
      <c r="E689" s="12">
        <f t="shared" si="466"/>
        <v>0</v>
      </c>
      <c r="F689" s="11">
        <f t="shared" si="435"/>
        <v>0</v>
      </c>
      <c r="G689" s="11">
        <f t="shared" ref="G689:BR692" si="489">$E689</f>
        <v>0</v>
      </c>
      <c r="H689" s="11">
        <f t="shared" si="489"/>
        <v>0</v>
      </c>
      <c r="I689" s="11">
        <f t="shared" si="489"/>
        <v>0</v>
      </c>
      <c r="J689" s="11">
        <f t="shared" si="489"/>
        <v>0</v>
      </c>
      <c r="K689" s="11">
        <f t="shared" si="489"/>
        <v>0</v>
      </c>
      <c r="L689" s="11">
        <f t="shared" si="489"/>
        <v>0</v>
      </c>
      <c r="M689" s="11">
        <f t="shared" si="489"/>
        <v>0</v>
      </c>
      <c r="N689" s="11">
        <f t="shared" si="489"/>
        <v>0</v>
      </c>
      <c r="O689" s="11">
        <f t="shared" si="489"/>
        <v>0</v>
      </c>
      <c r="P689" s="11">
        <f t="shared" si="489"/>
        <v>0</v>
      </c>
      <c r="Q689" s="11">
        <f t="shared" si="489"/>
        <v>0</v>
      </c>
      <c r="R689" s="11">
        <f t="shared" si="489"/>
        <v>0</v>
      </c>
      <c r="S689" s="11">
        <f t="shared" si="489"/>
        <v>0</v>
      </c>
      <c r="T689" s="11">
        <f t="shared" si="489"/>
        <v>0</v>
      </c>
      <c r="U689" s="11">
        <f t="shared" si="489"/>
        <v>0</v>
      </c>
      <c r="V689" s="11">
        <f t="shared" si="489"/>
        <v>0</v>
      </c>
      <c r="W689" s="11">
        <f t="shared" si="489"/>
        <v>0</v>
      </c>
      <c r="X689" s="11">
        <f t="shared" si="489"/>
        <v>0</v>
      </c>
      <c r="Y689" s="11">
        <f t="shared" si="489"/>
        <v>0</v>
      </c>
      <c r="Z689" s="11">
        <f t="shared" si="489"/>
        <v>0</v>
      </c>
      <c r="AA689" s="11">
        <f t="shared" si="489"/>
        <v>0</v>
      </c>
      <c r="AB689" s="11">
        <f t="shared" si="489"/>
        <v>0</v>
      </c>
      <c r="AC689" s="11">
        <f t="shared" si="489"/>
        <v>0</v>
      </c>
      <c r="AD689" s="11">
        <f t="shared" si="489"/>
        <v>0</v>
      </c>
      <c r="AE689" s="11">
        <f t="shared" si="489"/>
        <v>0</v>
      </c>
      <c r="AF689" s="11">
        <f t="shared" si="489"/>
        <v>0</v>
      </c>
      <c r="AG689" s="11">
        <f t="shared" si="489"/>
        <v>0</v>
      </c>
      <c r="AH689" s="11">
        <f t="shared" si="489"/>
        <v>0</v>
      </c>
      <c r="AI689" s="11">
        <f t="shared" si="489"/>
        <v>0</v>
      </c>
      <c r="AJ689" s="11">
        <f t="shared" si="489"/>
        <v>0</v>
      </c>
      <c r="AK689" s="11">
        <f t="shared" si="489"/>
        <v>0</v>
      </c>
      <c r="AL689" s="11">
        <f t="shared" si="489"/>
        <v>0</v>
      </c>
      <c r="AM689" s="11">
        <f t="shared" si="489"/>
        <v>0</v>
      </c>
      <c r="AN689" s="11">
        <f t="shared" si="489"/>
        <v>0</v>
      </c>
      <c r="AO689" s="11">
        <f t="shared" si="489"/>
        <v>0</v>
      </c>
      <c r="AP689" s="11">
        <f t="shared" si="489"/>
        <v>0</v>
      </c>
      <c r="AQ689" s="11">
        <f t="shared" si="489"/>
        <v>0</v>
      </c>
      <c r="AR689" s="11">
        <f t="shared" si="489"/>
        <v>0</v>
      </c>
      <c r="AS689" s="11">
        <f t="shared" si="489"/>
        <v>0</v>
      </c>
      <c r="AT689" s="11">
        <f t="shared" si="489"/>
        <v>0</v>
      </c>
      <c r="AU689" s="11">
        <f t="shared" si="489"/>
        <v>0</v>
      </c>
      <c r="AV689" s="11">
        <f t="shared" si="489"/>
        <v>0</v>
      </c>
      <c r="AW689" s="11">
        <f t="shared" si="489"/>
        <v>0</v>
      </c>
      <c r="AX689" s="11">
        <f t="shared" si="489"/>
        <v>0</v>
      </c>
      <c r="AY689" s="11">
        <f t="shared" si="489"/>
        <v>0</v>
      </c>
      <c r="AZ689" s="11">
        <f t="shared" si="489"/>
        <v>0</v>
      </c>
      <c r="BA689" s="11">
        <f t="shared" si="489"/>
        <v>0</v>
      </c>
      <c r="BB689" s="11">
        <f t="shared" si="489"/>
        <v>0</v>
      </c>
      <c r="BC689" s="11">
        <f t="shared" si="489"/>
        <v>0</v>
      </c>
      <c r="BD689" s="11">
        <f t="shared" si="489"/>
        <v>0</v>
      </c>
      <c r="BE689" s="11">
        <f t="shared" si="489"/>
        <v>0</v>
      </c>
      <c r="BF689" s="11">
        <f t="shared" si="489"/>
        <v>0</v>
      </c>
      <c r="BG689" s="11">
        <f t="shared" si="489"/>
        <v>0</v>
      </c>
      <c r="BH689" s="11">
        <f t="shared" si="489"/>
        <v>0</v>
      </c>
      <c r="BI689" s="11">
        <f t="shared" si="489"/>
        <v>0</v>
      </c>
      <c r="BJ689" s="11">
        <f t="shared" si="489"/>
        <v>0</v>
      </c>
      <c r="BK689" s="11">
        <f t="shared" si="489"/>
        <v>0</v>
      </c>
      <c r="BL689" s="11">
        <f t="shared" si="489"/>
        <v>0</v>
      </c>
      <c r="BM689" s="11">
        <f t="shared" si="489"/>
        <v>0</v>
      </c>
      <c r="BN689" s="11">
        <f t="shared" si="489"/>
        <v>0</v>
      </c>
      <c r="BO689" s="11">
        <f t="shared" si="489"/>
        <v>0</v>
      </c>
      <c r="BP689" s="11">
        <f t="shared" si="489"/>
        <v>0</v>
      </c>
      <c r="BQ689" s="11">
        <f t="shared" si="489"/>
        <v>0</v>
      </c>
      <c r="BR689" s="11">
        <f t="shared" si="489"/>
        <v>0</v>
      </c>
      <c r="BS689" s="11">
        <f t="shared" si="488"/>
        <v>0</v>
      </c>
      <c r="BT689" s="11">
        <f t="shared" si="488"/>
        <v>0</v>
      </c>
      <c r="BU689" s="11">
        <f t="shared" si="488"/>
        <v>0</v>
      </c>
      <c r="BV689" s="11">
        <f t="shared" si="488"/>
        <v>0</v>
      </c>
      <c r="BW689" s="11">
        <f t="shared" si="488"/>
        <v>0</v>
      </c>
      <c r="BX689" s="11">
        <f t="shared" si="488"/>
        <v>0</v>
      </c>
      <c r="BY689" s="11">
        <f t="shared" si="488"/>
        <v>0</v>
      </c>
      <c r="BZ689" s="11">
        <f t="shared" si="488"/>
        <v>0</v>
      </c>
      <c r="CA689" s="11">
        <f t="shared" si="488"/>
        <v>0</v>
      </c>
      <c r="CB689" s="11">
        <f t="shared" si="488"/>
        <v>0</v>
      </c>
      <c r="CC689" s="11">
        <f t="shared" si="488"/>
        <v>0</v>
      </c>
      <c r="CD689" s="11">
        <f t="shared" si="488"/>
        <v>0</v>
      </c>
      <c r="CE689" s="11">
        <f t="shared" si="488"/>
        <v>0</v>
      </c>
      <c r="CF689" s="11">
        <f t="shared" si="488"/>
        <v>0</v>
      </c>
      <c r="CG689" s="11">
        <f t="shared" si="488"/>
        <v>0</v>
      </c>
      <c r="CH689" s="11">
        <f t="shared" si="488"/>
        <v>0</v>
      </c>
      <c r="CI689" s="11">
        <f t="shared" si="488"/>
        <v>0</v>
      </c>
      <c r="CJ689" s="11">
        <f t="shared" si="488"/>
        <v>0</v>
      </c>
      <c r="CK689" s="11">
        <f t="shared" si="488"/>
        <v>0</v>
      </c>
      <c r="CL689" s="11">
        <f t="shared" si="488"/>
        <v>0</v>
      </c>
      <c r="CM689" s="11">
        <f t="shared" si="488"/>
        <v>0</v>
      </c>
      <c r="CN689" s="11">
        <f t="shared" si="488"/>
        <v>0</v>
      </c>
      <c r="CO689" s="11">
        <f t="shared" si="488"/>
        <v>0</v>
      </c>
      <c r="CP689" s="11">
        <f t="shared" si="488"/>
        <v>0</v>
      </c>
      <c r="CQ689" s="11">
        <f t="shared" si="488"/>
        <v>0</v>
      </c>
      <c r="CR689" s="11">
        <f t="shared" si="488"/>
        <v>0</v>
      </c>
      <c r="CS689" s="11">
        <f t="shared" si="488"/>
        <v>0</v>
      </c>
      <c r="CT689" s="11">
        <f t="shared" si="488"/>
        <v>0</v>
      </c>
      <c r="CU689" s="11">
        <f t="shared" si="488"/>
        <v>0</v>
      </c>
      <c r="CV689" s="11">
        <f t="shared" si="488"/>
        <v>0</v>
      </c>
      <c r="CW689" s="11">
        <f t="shared" si="488"/>
        <v>0</v>
      </c>
      <c r="CX689" s="11">
        <f t="shared" si="488"/>
        <v>0</v>
      </c>
      <c r="CY689" s="11">
        <f t="shared" si="488"/>
        <v>0</v>
      </c>
      <c r="CZ689" s="11">
        <f t="shared" si="488"/>
        <v>0</v>
      </c>
      <c r="DA689" s="11">
        <f t="shared" si="488"/>
        <v>0</v>
      </c>
      <c r="DB689" s="11">
        <f t="shared" si="488"/>
        <v>0</v>
      </c>
      <c r="DC689" s="11">
        <f t="shared" si="488"/>
        <v>0</v>
      </c>
      <c r="DD689" s="11">
        <f t="shared" si="488"/>
        <v>0</v>
      </c>
      <c r="DE689" s="11">
        <f t="shared" si="488"/>
        <v>0</v>
      </c>
      <c r="DF689" s="11">
        <f t="shared" si="488"/>
        <v>0</v>
      </c>
      <c r="DG689" s="11">
        <f t="shared" si="488"/>
        <v>0</v>
      </c>
      <c r="DH689" s="11">
        <f t="shared" si="488"/>
        <v>0</v>
      </c>
      <c r="DI689" s="11">
        <f t="shared" si="488"/>
        <v>0</v>
      </c>
      <c r="DJ689" s="11">
        <f t="shared" si="488"/>
        <v>0</v>
      </c>
      <c r="DK689" s="11">
        <f t="shared" si="488"/>
        <v>0</v>
      </c>
      <c r="DL689" s="11">
        <f t="shared" si="488"/>
        <v>0</v>
      </c>
      <c r="DM689" s="11">
        <f t="shared" si="488"/>
        <v>0</v>
      </c>
      <c r="DN689" s="11">
        <f t="shared" si="488"/>
        <v>0</v>
      </c>
      <c r="DO689" s="11">
        <f t="shared" si="488"/>
        <v>0</v>
      </c>
      <c r="DP689" s="11">
        <f t="shared" si="488"/>
        <v>0</v>
      </c>
      <c r="DQ689" s="11">
        <f t="shared" si="488"/>
        <v>0</v>
      </c>
      <c r="DR689" s="11">
        <f t="shared" si="488"/>
        <v>0</v>
      </c>
      <c r="DS689" s="11">
        <f t="shared" si="488"/>
        <v>0</v>
      </c>
      <c r="DT689" s="11">
        <f t="shared" si="488"/>
        <v>0</v>
      </c>
      <c r="DU689" s="11">
        <f t="shared" si="488"/>
        <v>0</v>
      </c>
      <c r="DV689" s="11">
        <f t="shared" si="488"/>
        <v>0</v>
      </c>
      <c r="DW689" s="11">
        <f t="shared" si="488"/>
        <v>0</v>
      </c>
      <c r="DX689" s="11">
        <f t="shared" si="488"/>
        <v>0</v>
      </c>
      <c r="DY689" s="11">
        <f t="shared" si="488"/>
        <v>0</v>
      </c>
      <c r="DZ689" s="11">
        <f t="shared" si="488"/>
        <v>0</v>
      </c>
      <c r="EA689" s="11">
        <f t="shared" si="488"/>
        <v>0</v>
      </c>
      <c r="EB689" s="11">
        <f t="shared" si="488"/>
        <v>0</v>
      </c>
      <c r="EC689" s="11">
        <f t="shared" si="488"/>
        <v>0</v>
      </c>
      <c r="ED689" s="11">
        <f t="shared" si="487"/>
        <v>0</v>
      </c>
      <c r="EE689" s="11">
        <f t="shared" si="487"/>
        <v>0</v>
      </c>
      <c r="EF689" s="11">
        <f t="shared" si="487"/>
        <v>0</v>
      </c>
      <c r="EG689" s="11">
        <f t="shared" si="487"/>
        <v>0</v>
      </c>
      <c r="EH689" s="11">
        <f t="shared" si="487"/>
        <v>0</v>
      </c>
      <c r="EI689" s="11">
        <f t="shared" si="487"/>
        <v>0</v>
      </c>
      <c r="EJ689" s="11">
        <f t="shared" si="487"/>
        <v>0</v>
      </c>
      <c r="EK689" s="11">
        <f t="shared" si="487"/>
        <v>0</v>
      </c>
      <c r="EL689" s="11">
        <f t="shared" si="487"/>
        <v>0</v>
      </c>
      <c r="EM689" s="11">
        <f t="shared" si="487"/>
        <v>0</v>
      </c>
      <c r="EN689" s="11">
        <f t="shared" si="487"/>
        <v>0</v>
      </c>
      <c r="EO689" s="11">
        <f t="shared" si="487"/>
        <v>0</v>
      </c>
      <c r="EP689" s="11">
        <f t="shared" si="487"/>
        <v>0</v>
      </c>
      <c r="EQ689" s="11">
        <f t="shared" si="487"/>
        <v>0</v>
      </c>
      <c r="ER689" s="11">
        <f t="shared" si="487"/>
        <v>0</v>
      </c>
      <c r="ES689" s="11">
        <f t="shared" si="487"/>
        <v>0</v>
      </c>
      <c r="ET689" s="11">
        <f t="shared" si="487"/>
        <v>0</v>
      </c>
      <c r="EU689" s="11">
        <f t="shared" si="487"/>
        <v>0</v>
      </c>
      <c r="EV689" s="11">
        <f t="shared" si="487"/>
        <v>0</v>
      </c>
      <c r="EW689" s="11">
        <f t="shared" si="487"/>
        <v>0</v>
      </c>
      <c r="EX689" s="11">
        <f t="shared" si="487"/>
        <v>0</v>
      </c>
      <c r="EY689" s="11">
        <f t="shared" si="487"/>
        <v>0</v>
      </c>
      <c r="EZ689" s="11">
        <f t="shared" si="487"/>
        <v>0</v>
      </c>
      <c r="FA689" s="11">
        <f t="shared" si="487"/>
        <v>0</v>
      </c>
      <c r="FB689" s="11">
        <f t="shared" si="487"/>
        <v>0</v>
      </c>
      <c r="FC689" s="11">
        <f t="shared" si="487"/>
        <v>0</v>
      </c>
      <c r="FD689" s="11">
        <f t="shared" si="487"/>
        <v>0</v>
      </c>
      <c r="FE689" s="11">
        <f t="shared" si="487"/>
        <v>0</v>
      </c>
      <c r="FF689" s="11">
        <f t="shared" si="487"/>
        <v>0</v>
      </c>
      <c r="FG689" s="11">
        <f t="shared" si="487"/>
        <v>0</v>
      </c>
      <c r="FH689" s="11">
        <f t="shared" si="487"/>
        <v>0</v>
      </c>
      <c r="FI689" s="11">
        <f t="shared" si="487"/>
        <v>0</v>
      </c>
      <c r="FJ689" s="11">
        <f t="shared" si="487"/>
        <v>0</v>
      </c>
      <c r="FK689" s="11">
        <f t="shared" si="487"/>
        <v>0</v>
      </c>
      <c r="FL689" s="11">
        <f t="shared" si="487"/>
        <v>0</v>
      </c>
      <c r="FM689" s="11">
        <f t="shared" si="487"/>
        <v>0</v>
      </c>
      <c r="FN689" s="11">
        <f t="shared" si="487"/>
        <v>0</v>
      </c>
      <c r="FO689" s="11">
        <f t="shared" si="487"/>
        <v>0</v>
      </c>
      <c r="FP689" s="11">
        <f t="shared" si="487"/>
        <v>0</v>
      </c>
      <c r="FQ689" s="11">
        <f t="shared" si="487"/>
        <v>0</v>
      </c>
      <c r="FR689" s="11">
        <f t="shared" si="487"/>
        <v>0</v>
      </c>
      <c r="FS689" s="11">
        <f t="shared" si="487"/>
        <v>0</v>
      </c>
      <c r="FT689" s="11">
        <f t="shared" si="487"/>
        <v>0</v>
      </c>
      <c r="FU689" s="11">
        <f t="shared" si="487"/>
        <v>0</v>
      </c>
      <c r="FV689" s="11">
        <f t="shared" si="487"/>
        <v>0</v>
      </c>
      <c r="FW689" s="11">
        <f t="shared" si="487"/>
        <v>0</v>
      </c>
      <c r="FX689" s="11">
        <f t="shared" si="487"/>
        <v>0</v>
      </c>
      <c r="FY689" s="11">
        <f t="shared" si="487"/>
        <v>0</v>
      </c>
      <c r="FZ689" s="11">
        <f t="shared" si="487"/>
        <v>0</v>
      </c>
      <c r="GA689" s="11">
        <f t="shared" si="487"/>
        <v>0</v>
      </c>
      <c r="GB689" s="11">
        <f t="shared" si="487"/>
        <v>0</v>
      </c>
      <c r="GC689" s="11">
        <f t="shared" si="487"/>
        <v>0</v>
      </c>
      <c r="GD689" s="11">
        <f t="shared" si="487"/>
        <v>0</v>
      </c>
      <c r="GE689" s="11">
        <f t="shared" si="487"/>
        <v>0</v>
      </c>
      <c r="GF689" s="11">
        <f t="shared" si="487"/>
        <v>0</v>
      </c>
      <c r="GG689" s="11">
        <f t="shared" si="487"/>
        <v>0</v>
      </c>
      <c r="GH689" s="11">
        <f t="shared" si="487"/>
        <v>0</v>
      </c>
      <c r="GI689" s="11">
        <f t="shared" si="487"/>
        <v>0</v>
      </c>
      <c r="GJ689" s="11">
        <f t="shared" si="487"/>
        <v>0</v>
      </c>
      <c r="GK689" s="11">
        <f t="shared" si="487"/>
        <v>0</v>
      </c>
      <c r="GL689" s="11">
        <f t="shared" si="487"/>
        <v>0</v>
      </c>
      <c r="GM689" s="11">
        <f t="shared" si="487"/>
        <v>0</v>
      </c>
      <c r="GN689" s="11">
        <f t="shared" si="487"/>
        <v>0</v>
      </c>
      <c r="GO689" s="11">
        <f t="shared" si="487"/>
        <v>0</v>
      </c>
      <c r="GP689" s="11">
        <f t="shared" si="486"/>
        <v>0</v>
      </c>
      <c r="GQ689" s="11">
        <f t="shared" si="486"/>
        <v>0</v>
      </c>
      <c r="GR689" s="11">
        <f t="shared" si="486"/>
        <v>0</v>
      </c>
      <c r="GS689" s="11">
        <f t="shared" si="486"/>
        <v>0</v>
      </c>
      <c r="GT689" s="11">
        <f t="shared" si="486"/>
        <v>0</v>
      </c>
      <c r="GU689" s="11">
        <f t="shared" si="486"/>
        <v>0</v>
      </c>
      <c r="GV689" s="11">
        <f t="shared" si="486"/>
        <v>0</v>
      </c>
    </row>
    <row r="690" spans="4:204" ht="15.75" thickBot="1" x14ac:dyDescent="0.3">
      <c r="D690">
        <v>56</v>
      </c>
      <c r="E690" s="12">
        <f t="shared" si="466"/>
        <v>0</v>
      </c>
      <c r="F690" s="11">
        <f t="shared" si="435"/>
        <v>0</v>
      </c>
      <c r="G690" s="11">
        <f t="shared" si="489"/>
        <v>0</v>
      </c>
      <c r="H690" s="11">
        <f t="shared" si="489"/>
        <v>0</v>
      </c>
      <c r="I690" s="11">
        <f t="shared" si="489"/>
        <v>0</v>
      </c>
      <c r="J690" s="11">
        <f t="shared" si="489"/>
        <v>0</v>
      </c>
      <c r="K690" s="11">
        <f t="shared" si="489"/>
        <v>0</v>
      </c>
      <c r="L690" s="11">
        <f t="shared" si="489"/>
        <v>0</v>
      </c>
      <c r="M690" s="11">
        <f t="shared" si="489"/>
        <v>0</v>
      </c>
      <c r="N690" s="11">
        <f t="shared" si="489"/>
        <v>0</v>
      </c>
      <c r="O690" s="11">
        <f t="shared" si="489"/>
        <v>0</v>
      </c>
      <c r="P690" s="11">
        <f t="shared" si="489"/>
        <v>0</v>
      </c>
      <c r="Q690" s="11">
        <f t="shared" si="489"/>
        <v>0</v>
      </c>
      <c r="R690" s="11">
        <f t="shared" si="489"/>
        <v>0</v>
      </c>
      <c r="S690" s="11">
        <f t="shared" si="489"/>
        <v>0</v>
      </c>
      <c r="T690" s="11">
        <f t="shared" si="489"/>
        <v>0</v>
      </c>
      <c r="U690" s="11">
        <f t="shared" si="489"/>
        <v>0</v>
      </c>
      <c r="V690" s="11">
        <f t="shared" si="489"/>
        <v>0</v>
      </c>
      <c r="W690" s="11">
        <f t="shared" si="489"/>
        <v>0</v>
      </c>
      <c r="X690" s="11">
        <f t="shared" si="489"/>
        <v>0</v>
      </c>
      <c r="Y690" s="11">
        <f t="shared" si="489"/>
        <v>0</v>
      </c>
      <c r="Z690" s="11">
        <f t="shared" si="489"/>
        <v>0</v>
      </c>
      <c r="AA690" s="11">
        <f t="shared" si="489"/>
        <v>0</v>
      </c>
      <c r="AB690" s="11">
        <f t="shared" si="489"/>
        <v>0</v>
      </c>
      <c r="AC690" s="11">
        <f t="shared" si="489"/>
        <v>0</v>
      </c>
      <c r="AD690" s="11">
        <f t="shared" si="489"/>
        <v>0</v>
      </c>
      <c r="AE690" s="11">
        <f t="shared" si="489"/>
        <v>0</v>
      </c>
      <c r="AF690" s="11">
        <f t="shared" si="489"/>
        <v>0</v>
      </c>
      <c r="AG690" s="11">
        <f t="shared" si="489"/>
        <v>0</v>
      </c>
      <c r="AH690" s="11">
        <f t="shared" si="489"/>
        <v>0</v>
      </c>
      <c r="AI690" s="11">
        <f t="shared" si="489"/>
        <v>0</v>
      </c>
      <c r="AJ690" s="11">
        <f t="shared" si="489"/>
        <v>0</v>
      </c>
      <c r="AK690" s="11">
        <f t="shared" si="489"/>
        <v>0</v>
      </c>
      <c r="AL690" s="11">
        <f t="shared" si="489"/>
        <v>0</v>
      </c>
      <c r="AM690" s="11">
        <f t="shared" si="489"/>
        <v>0</v>
      </c>
      <c r="AN690" s="11">
        <f t="shared" si="489"/>
        <v>0</v>
      </c>
      <c r="AO690" s="11">
        <f t="shared" si="489"/>
        <v>0</v>
      </c>
      <c r="AP690" s="11">
        <f t="shared" si="489"/>
        <v>0</v>
      </c>
      <c r="AQ690" s="11">
        <f t="shared" si="489"/>
        <v>0</v>
      </c>
      <c r="AR690" s="11">
        <f t="shared" si="489"/>
        <v>0</v>
      </c>
      <c r="AS690" s="11">
        <f t="shared" si="489"/>
        <v>0</v>
      </c>
      <c r="AT690" s="11">
        <f t="shared" si="489"/>
        <v>0</v>
      </c>
      <c r="AU690" s="11">
        <f t="shared" si="489"/>
        <v>0</v>
      </c>
      <c r="AV690" s="11">
        <f t="shared" si="489"/>
        <v>0</v>
      </c>
      <c r="AW690" s="11">
        <f t="shared" si="489"/>
        <v>0</v>
      </c>
      <c r="AX690" s="11">
        <f t="shared" si="489"/>
        <v>0</v>
      </c>
      <c r="AY690" s="11">
        <f t="shared" si="489"/>
        <v>0</v>
      </c>
      <c r="AZ690" s="11">
        <f t="shared" si="489"/>
        <v>0</v>
      </c>
      <c r="BA690" s="11">
        <f t="shared" si="489"/>
        <v>0</v>
      </c>
      <c r="BB690" s="11">
        <f t="shared" si="489"/>
        <v>0</v>
      </c>
      <c r="BC690" s="11">
        <f t="shared" si="489"/>
        <v>0</v>
      </c>
      <c r="BD690" s="11">
        <f t="shared" si="489"/>
        <v>0</v>
      </c>
      <c r="BE690" s="11">
        <f t="shared" si="489"/>
        <v>0</v>
      </c>
      <c r="BF690" s="11">
        <f t="shared" si="489"/>
        <v>0</v>
      </c>
      <c r="BG690" s="11">
        <f t="shared" si="489"/>
        <v>0</v>
      </c>
      <c r="BH690" s="11">
        <f t="shared" si="489"/>
        <v>0</v>
      </c>
      <c r="BI690" s="11">
        <f t="shared" si="489"/>
        <v>0</v>
      </c>
      <c r="BJ690" s="11">
        <f t="shared" si="489"/>
        <v>0</v>
      </c>
      <c r="BK690" s="11">
        <f t="shared" si="489"/>
        <v>0</v>
      </c>
      <c r="BL690" s="11">
        <f t="shared" si="489"/>
        <v>0</v>
      </c>
      <c r="BM690" s="11">
        <f t="shared" si="489"/>
        <v>0</v>
      </c>
      <c r="BN690" s="11">
        <f t="shared" si="489"/>
        <v>0</v>
      </c>
      <c r="BO690" s="11">
        <f t="shared" si="489"/>
        <v>0</v>
      </c>
      <c r="BP690" s="11">
        <f t="shared" si="489"/>
        <v>0</v>
      </c>
      <c r="BQ690" s="11">
        <f t="shared" si="489"/>
        <v>0</v>
      </c>
      <c r="BR690" s="11">
        <f t="shared" si="489"/>
        <v>0</v>
      </c>
      <c r="BS690" s="11">
        <f t="shared" si="488"/>
        <v>0</v>
      </c>
      <c r="BT690" s="11">
        <f t="shared" si="488"/>
        <v>0</v>
      </c>
      <c r="BU690" s="11">
        <f t="shared" si="488"/>
        <v>0</v>
      </c>
      <c r="BV690" s="11">
        <f t="shared" si="488"/>
        <v>0</v>
      </c>
      <c r="BW690" s="11">
        <f t="shared" si="488"/>
        <v>0</v>
      </c>
      <c r="BX690" s="11">
        <f t="shared" si="488"/>
        <v>0</v>
      </c>
      <c r="BY690" s="11">
        <f t="shared" si="488"/>
        <v>0</v>
      </c>
      <c r="BZ690" s="11">
        <f t="shared" si="488"/>
        <v>0</v>
      </c>
      <c r="CA690" s="11">
        <f t="shared" si="488"/>
        <v>0</v>
      </c>
      <c r="CB690" s="11">
        <f t="shared" si="488"/>
        <v>0</v>
      </c>
      <c r="CC690" s="11">
        <f t="shared" si="488"/>
        <v>0</v>
      </c>
      <c r="CD690" s="11">
        <f t="shared" si="488"/>
        <v>0</v>
      </c>
      <c r="CE690" s="11">
        <f t="shared" si="488"/>
        <v>0</v>
      </c>
      <c r="CF690" s="11">
        <f t="shared" si="488"/>
        <v>0</v>
      </c>
      <c r="CG690" s="11">
        <f t="shared" si="488"/>
        <v>0</v>
      </c>
      <c r="CH690" s="11">
        <f t="shared" si="488"/>
        <v>0</v>
      </c>
      <c r="CI690" s="11">
        <f t="shared" si="488"/>
        <v>0</v>
      </c>
      <c r="CJ690" s="11">
        <f t="shared" si="488"/>
        <v>0</v>
      </c>
      <c r="CK690" s="11">
        <f t="shared" si="488"/>
        <v>0</v>
      </c>
      <c r="CL690" s="11">
        <f t="shared" si="488"/>
        <v>0</v>
      </c>
      <c r="CM690" s="11">
        <f t="shared" si="488"/>
        <v>0</v>
      </c>
      <c r="CN690" s="11">
        <f t="shared" si="488"/>
        <v>0</v>
      </c>
      <c r="CO690" s="11">
        <f t="shared" si="488"/>
        <v>0</v>
      </c>
      <c r="CP690" s="11">
        <f t="shared" si="488"/>
        <v>0</v>
      </c>
      <c r="CQ690" s="11">
        <f t="shared" si="488"/>
        <v>0</v>
      </c>
      <c r="CR690" s="11">
        <f t="shared" si="488"/>
        <v>0</v>
      </c>
      <c r="CS690" s="11">
        <f t="shared" si="488"/>
        <v>0</v>
      </c>
      <c r="CT690" s="11">
        <f t="shared" si="488"/>
        <v>0</v>
      </c>
      <c r="CU690" s="11">
        <f t="shared" si="488"/>
        <v>0</v>
      </c>
      <c r="CV690" s="11">
        <f t="shared" si="488"/>
        <v>0</v>
      </c>
      <c r="CW690" s="11">
        <f t="shared" si="488"/>
        <v>0</v>
      </c>
      <c r="CX690" s="11">
        <f t="shared" si="488"/>
        <v>0</v>
      </c>
      <c r="CY690" s="11">
        <f t="shared" si="488"/>
        <v>0</v>
      </c>
      <c r="CZ690" s="11">
        <f t="shared" si="488"/>
        <v>0</v>
      </c>
      <c r="DA690" s="11">
        <f t="shared" si="488"/>
        <v>0</v>
      </c>
      <c r="DB690" s="11">
        <f t="shared" si="488"/>
        <v>0</v>
      </c>
      <c r="DC690" s="11">
        <f t="shared" si="488"/>
        <v>0</v>
      </c>
      <c r="DD690" s="11">
        <f t="shared" si="488"/>
        <v>0</v>
      </c>
      <c r="DE690" s="11">
        <f t="shared" si="488"/>
        <v>0</v>
      </c>
      <c r="DF690" s="11">
        <f t="shared" si="488"/>
        <v>0</v>
      </c>
      <c r="DG690" s="11">
        <f t="shared" si="488"/>
        <v>0</v>
      </c>
      <c r="DH690" s="11">
        <f t="shared" si="488"/>
        <v>0</v>
      </c>
      <c r="DI690" s="11">
        <f t="shared" si="488"/>
        <v>0</v>
      </c>
      <c r="DJ690" s="11">
        <f t="shared" si="488"/>
        <v>0</v>
      </c>
      <c r="DK690" s="11">
        <f t="shared" si="488"/>
        <v>0</v>
      </c>
      <c r="DL690" s="11">
        <f t="shared" si="488"/>
        <v>0</v>
      </c>
      <c r="DM690" s="11">
        <f t="shared" si="488"/>
        <v>0</v>
      </c>
      <c r="DN690" s="11">
        <f t="shared" si="488"/>
        <v>0</v>
      </c>
      <c r="DO690" s="11">
        <f t="shared" si="488"/>
        <v>0</v>
      </c>
      <c r="DP690" s="11">
        <f t="shared" si="488"/>
        <v>0</v>
      </c>
      <c r="DQ690" s="11">
        <f t="shared" si="488"/>
        <v>0</v>
      </c>
      <c r="DR690" s="11">
        <f t="shared" si="488"/>
        <v>0</v>
      </c>
      <c r="DS690" s="11">
        <f t="shared" si="488"/>
        <v>0</v>
      </c>
      <c r="DT690" s="11">
        <f t="shared" si="488"/>
        <v>0</v>
      </c>
      <c r="DU690" s="11">
        <f t="shared" si="488"/>
        <v>0</v>
      </c>
      <c r="DV690" s="11">
        <f t="shared" si="488"/>
        <v>0</v>
      </c>
      <c r="DW690" s="11">
        <f t="shared" si="488"/>
        <v>0</v>
      </c>
      <c r="DX690" s="11">
        <f t="shared" si="488"/>
        <v>0</v>
      </c>
      <c r="DY690" s="11">
        <f t="shared" si="488"/>
        <v>0</v>
      </c>
      <c r="DZ690" s="11">
        <f t="shared" si="488"/>
        <v>0</v>
      </c>
      <c r="EA690" s="11">
        <f t="shared" si="488"/>
        <v>0</v>
      </c>
      <c r="EB690" s="11">
        <f t="shared" si="488"/>
        <v>0</v>
      </c>
      <c r="EC690" s="11">
        <f t="shared" si="488"/>
        <v>0</v>
      </c>
      <c r="ED690" s="11">
        <f t="shared" si="487"/>
        <v>0</v>
      </c>
      <c r="EE690" s="11">
        <f t="shared" si="487"/>
        <v>0</v>
      </c>
      <c r="EF690" s="11">
        <f t="shared" si="487"/>
        <v>0</v>
      </c>
      <c r="EG690" s="11">
        <f t="shared" si="487"/>
        <v>0</v>
      </c>
      <c r="EH690" s="11">
        <f t="shared" si="487"/>
        <v>0</v>
      </c>
      <c r="EI690" s="11">
        <f t="shared" si="487"/>
        <v>0</v>
      </c>
      <c r="EJ690" s="11">
        <f t="shared" si="487"/>
        <v>0</v>
      </c>
      <c r="EK690" s="11">
        <f t="shared" si="487"/>
        <v>0</v>
      </c>
      <c r="EL690" s="11">
        <f t="shared" si="487"/>
        <v>0</v>
      </c>
      <c r="EM690" s="11">
        <f t="shared" si="487"/>
        <v>0</v>
      </c>
      <c r="EN690" s="11">
        <f t="shared" si="487"/>
        <v>0</v>
      </c>
      <c r="EO690" s="11">
        <f t="shared" si="487"/>
        <v>0</v>
      </c>
      <c r="EP690" s="11">
        <f t="shared" si="487"/>
        <v>0</v>
      </c>
      <c r="EQ690" s="11">
        <f t="shared" si="487"/>
        <v>0</v>
      </c>
      <c r="ER690" s="11">
        <f t="shared" si="487"/>
        <v>0</v>
      </c>
      <c r="ES690" s="11">
        <f t="shared" si="487"/>
        <v>0</v>
      </c>
      <c r="ET690" s="11">
        <f t="shared" si="487"/>
        <v>0</v>
      </c>
      <c r="EU690" s="11">
        <f t="shared" si="487"/>
        <v>0</v>
      </c>
      <c r="EV690" s="11">
        <f t="shared" si="487"/>
        <v>0</v>
      </c>
      <c r="EW690" s="11">
        <f t="shared" si="487"/>
        <v>0</v>
      </c>
      <c r="EX690" s="11">
        <f t="shared" si="487"/>
        <v>0</v>
      </c>
      <c r="EY690" s="11">
        <f t="shared" si="487"/>
        <v>0</v>
      </c>
      <c r="EZ690" s="11">
        <f t="shared" si="487"/>
        <v>0</v>
      </c>
      <c r="FA690" s="11">
        <f t="shared" si="487"/>
        <v>0</v>
      </c>
      <c r="FB690" s="11">
        <f t="shared" si="487"/>
        <v>0</v>
      </c>
      <c r="FC690" s="11">
        <f t="shared" si="487"/>
        <v>0</v>
      </c>
      <c r="FD690" s="11">
        <f t="shared" si="487"/>
        <v>0</v>
      </c>
      <c r="FE690" s="11">
        <f t="shared" si="487"/>
        <v>0</v>
      </c>
      <c r="FF690" s="11">
        <f t="shared" si="487"/>
        <v>0</v>
      </c>
      <c r="FG690" s="11">
        <f t="shared" si="487"/>
        <v>0</v>
      </c>
      <c r="FH690" s="11">
        <f t="shared" si="487"/>
        <v>0</v>
      </c>
      <c r="FI690" s="11">
        <f t="shared" si="487"/>
        <v>0</v>
      </c>
      <c r="FJ690" s="11">
        <f t="shared" si="487"/>
        <v>0</v>
      </c>
      <c r="FK690" s="11">
        <f t="shared" si="487"/>
        <v>0</v>
      </c>
      <c r="FL690" s="11">
        <f t="shared" si="487"/>
        <v>0</v>
      </c>
      <c r="FM690" s="11">
        <f t="shared" si="487"/>
        <v>0</v>
      </c>
      <c r="FN690" s="11">
        <f t="shared" si="487"/>
        <v>0</v>
      </c>
      <c r="FO690" s="11">
        <f t="shared" si="487"/>
        <v>0</v>
      </c>
      <c r="FP690" s="11">
        <f t="shared" si="487"/>
        <v>0</v>
      </c>
      <c r="FQ690" s="11">
        <f t="shared" si="487"/>
        <v>0</v>
      </c>
      <c r="FR690" s="11">
        <f t="shared" si="487"/>
        <v>0</v>
      </c>
      <c r="FS690" s="11">
        <f t="shared" si="487"/>
        <v>0</v>
      </c>
      <c r="FT690" s="11">
        <f t="shared" si="487"/>
        <v>0</v>
      </c>
      <c r="FU690" s="11">
        <f t="shared" si="487"/>
        <v>0</v>
      </c>
      <c r="FV690" s="11">
        <f t="shared" si="487"/>
        <v>0</v>
      </c>
      <c r="FW690" s="11">
        <f t="shared" si="487"/>
        <v>0</v>
      </c>
      <c r="FX690" s="11">
        <f t="shared" si="487"/>
        <v>0</v>
      </c>
      <c r="FY690" s="11">
        <f t="shared" si="487"/>
        <v>0</v>
      </c>
      <c r="FZ690" s="11">
        <f t="shared" si="487"/>
        <v>0</v>
      </c>
      <c r="GA690" s="11">
        <f t="shared" si="487"/>
        <v>0</v>
      </c>
      <c r="GB690" s="11">
        <f t="shared" si="487"/>
        <v>0</v>
      </c>
      <c r="GC690" s="11">
        <f t="shared" si="487"/>
        <v>0</v>
      </c>
      <c r="GD690" s="11">
        <f t="shared" si="487"/>
        <v>0</v>
      </c>
      <c r="GE690" s="11">
        <f t="shared" si="487"/>
        <v>0</v>
      </c>
      <c r="GF690" s="11">
        <f t="shared" si="487"/>
        <v>0</v>
      </c>
      <c r="GG690" s="11">
        <f t="shared" si="487"/>
        <v>0</v>
      </c>
      <c r="GH690" s="11">
        <f t="shared" si="487"/>
        <v>0</v>
      </c>
      <c r="GI690" s="11">
        <f t="shared" si="487"/>
        <v>0</v>
      </c>
      <c r="GJ690" s="11">
        <f t="shared" si="487"/>
        <v>0</v>
      </c>
      <c r="GK690" s="11">
        <f t="shared" si="487"/>
        <v>0</v>
      </c>
      <c r="GL690" s="11">
        <f t="shared" si="487"/>
        <v>0</v>
      </c>
      <c r="GM690" s="11">
        <f t="shared" si="487"/>
        <v>0</v>
      </c>
      <c r="GN690" s="11">
        <f t="shared" si="487"/>
        <v>0</v>
      </c>
      <c r="GO690" s="11">
        <f t="shared" ref="GO690:GV693" si="490">$E690</f>
        <v>0</v>
      </c>
      <c r="GP690" s="11">
        <f t="shared" si="490"/>
        <v>0</v>
      </c>
      <c r="GQ690" s="11">
        <f t="shared" si="490"/>
        <v>0</v>
      </c>
      <c r="GR690" s="11">
        <f t="shared" si="490"/>
        <v>0</v>
      </c>
      <c r="GS690" s="11">
        <f t="shared" si="490"/>
        <v>0</v>
      </c>
      <c r="GT690" s="11">
        <f t="shared" si="490"/>
        <v>0</v>
      </c>
      <c r="GU690" s="11">
        <f t="shared" si="490"/>
        <v>0</v>
      </c>
      <c r="GV690" s="11">
        <f t="shared" si="490"/>
        <v>0</v>
      </c>
    </row>
    <row r="691" spans="4:204" ht="15.75" thickBot="1" x14ac:dyDescent="0.3">
      <c r="D691">
        <v>57</v>
      </c>
      <c r="E691" s="12">
        <f t="shared" si="466"/>
        <v>0</v>
      </c>
      <c r="F691" s="11">
        <f t="shared" si="435"/>
        <v>0</v>
      </c>
      <c r="G691" s="11">
        <f t="shared" si="489"/>
        <v>0</v>
      </c>
      <c r="H691" s="11">
        <f t="shared" si="489"/>
        <v>0</v>
      </c>
      <c r="I691" s="11">
        <f t="shared" si="489"/>
        <v>0</v>
      </c>
      <c r="J691" s="11">
        <f t="shared" si="489"/>
        <v>0</v>
      </c>
      <c r="K691" s="11">
        <f t="shared" si="489"/>
        <v>0</v>
      </c>
      <c r="L691" s="11">
        <f t="shared" si="489"/>
        <v>0</v>
      </c>
      <c r="M691" s="11">
        <f t="shared" si="489"/>
        <v>0</v>
      </c>
      <c r="N691" s="11">
        <f t="shared" si="489"/>
        <v>0</v>
      </c>
      <c r="O691" s="11">
        <f t="shared" si="489"/>
        <v>0</v>
      </c>
      <c r="P691" s="11">
        <f t="shared" si="489"/>
        <v>0</v>
      </c>
      <c r="Q691" s="11">
        <f t="shared" si="489"/>
        <v>0</v>
      </c>
      <c r="R691" s="11">
        <f t="shared" si="489"/>
        <v>0</v>
      </c>
      <c r="S691" s="11">
        <f t="shared" si="489"/>
        <v>0</v>
      </c>
      <c r="T691" s="11">
        <f t="shared" si="489"/>
        <v>0</v>
      </c>
      <c r="U691" s="11">
        <f t="shared" si="489"/>
        <v>0</v>
      </c>
      <c r="V691" s="11">
        <f t="shared" si="489"/>
        <v>0</v>
      </c>
      <c r="W691" s="11">
        <f t="shared" si="489"/>
        <v>0</v>
      </c>
      <c r="X691" s="11">
        <f t="shared" si="489"/>
        <v>0</v>
      </c>
      <c r="Y691" s="11">
        <f t="shared" si="489"/>
        <v>0</v>
      </c>
      <c r="Z691" s="11">
        <f t="shared" si="489"/>
        <v>0</v>
      </c>
      <c r="AA691" s="11">
        <f t="shared" si="489"/>
        <v>0</v>
      </c>
      <c r="AB691" s="11">
        <f t="shared" si="489"/>
        <v>0</v>
      </c>
      <c r="AC691" s="11">
        <f t="shared" si="489"/>
        <v>0</v>
      </c>
      <c r="AD691" s="11">
        <f t="shared" si="489"/>
        <v>0</v>
      </c>
      <c r="AE691" s="11">
        <f t="shared" si="489"/>
        <v>0</v>
      </c>
      <c r="AF691" s="11">
        <f t="shared" si="489"/>
        <v>0</v>
      </c>
      <c r="AG691" s="11">
        <f t="shared" si="489"/>
        <v>0</v>
      </c>
      <c r="AH691" s="11">
        <f t="shared" si="489"/>
        <v>0</v>
      </c>
      <c r="AI691" s="11">
        <f t="shared" si="489"/>
        <v>0</v>
      </c>
      <c r="AJ691" s="11">
        <f t="shared" si="489"/>
        <v>0</v>
      </c>
      <c r="AK691" s="11">
        <f t="shared" si="489"/>
        <v>0</v>
      </c>
      <c r="AL691" s="11">
        <f t="shared" si="489"/>
        <v>0</v>
      </c>
      <c r="AM691" s="11">
        <f t="shared" si="489"/>
        <v>0</v>
      </c>
      <c r="AN691" s="11">
        <f t="shared" si="489"/>
        <v>0</v>
      </c>
      <c r="AO691" s="11">
        <f t="shared" si="489"/>
        <v>0</v>
      </c>
      <c r="AP691" s="11">
        <f t="shared" si="489"/>
        <v>0</v>
      </c>
      <c r="AQ691" s="11">
        <f t="shared" si="489"/>
        <v>0</v>
      </c>
      <c r="AR691" s="11">
        <f t="shared" si="489"/>
        <v>0</v>
      </c>
      <c r="AS691" s="11">
        <f t="shared" si="489"/>
        <v>0</v>
      </c>
      <c r="AT691" s="11">
        <f t="shared" si="489"/>
        <v>0</v>
      </c>
      <c r="AU691" s="11">
        <f t="shared" si="489"/>
        <v>0</v>
      </c>
      <c r="AV691" s="11">
        <f t="shared" si="489"/>
        <v>0</v>
      </c>
      <c r="AW691" s="11">
        <f t="shared" si="489"/>
        <v>0</v>
      </c>
      <c r="AX691" s="11">
        <f t="shared" si="489"/>
        <v>0</v>
      </c>
      <c r="AY691" s="11">
        <f t="shared" si="489"/>
        <v>0</v>
      </c>
      <c r="AZ691" s="11">
        <f t="shared" si="489"/>
        <v>0</v>
      </c>
      <c r="BA691" s="11">
        <f t="shared" si="489"/>
        <v>0</v>
      </c>
      <c r="BB691" s="11">
        <f t="shared" si="489"/>
        <v>0</v>
      </c>
      <c r="BC691" s="11">
        <f t="shared" si="489"/>
        <v>0</v>
      </c>
      <c r="BD691" s="11">
        <f t="shared" si="489"/>
        <v>0</v>
      </c>
      <c r="BE691" s="11">
        <f t="shared" si="489"/>
        <v>0</v>
      </c>
      <c r="BF691" s="11">
        <f t="shared" si="489"/>
        <v>0</v>
      </c>
      <c r="BG691" s="11">
        <f t="shared" si="489"/>
        <v>0</v>
      </c>
      <c r="BH691" s="11">
        <f t="shared" si="489"/>
        <v>0</v>
      </c>
      <c r="BI691" s="11">
        <f t="shared" si="489"/>
        <v>0</v>
      </c>
      <c r="BJ691" s="11">
        <f t="shared" si="489"/>
        <v>0</v>
      </c>
      <c r="BK691" s="11">
        <f t="shared" si="489"/>
        <v>0</v>
      </c>
      <c r="BL691" s="11">
        <f t="shared" si="489"/>
        <v>0</v>
      </c>
      <c r="BM691" s="11">
        <f t="shared" si="489"/>
        <v>0</v>
      </c>
      <c r="BN691" s="11">
        <f t="shared" si="489"/>
        <v>0</v>
      </c>
      <c r="BO691" s="11">
        <f t="shared" si="489"/>
        <v>0</v>
      </c>
      <c r="BP691" s="11">
        <f t="shared" si="489"/>
        <v>0</v>
      </c>
      <c r="BQ691" s="11">
        <f t="shared" si="489"/>
        <v>0</v>
      </c>
      <c r="BR691" s="11">
        <f t="shared" si="489"/>
        <v>0</v>
      </c>
      <c r="BS691" s="11">
        <f t="shared" si="488"/>
        <v>0</v>
      </c>
      <c r="BT691" s="11">
        <f t="shared" si="488"/>
        <v>0</v>
      </c>
      <c r="BU691" s="11">
        <f t="shared" si="488"/>
        <v>0</v>
      </c>
      <c r="BV691" s="11">
        <f t="shared" si="488"/>
        <v>0</v>
      </c>
      <c r="BW691" s="11">
        <f t="shared" si="488"/>
        <v>0</v>
      </c>
      <c r="BX691" s="11">
        <f t="shared" si="488"/>
        <v>0</v>
      </c>
      <c r="BY691" s="11">
        <f t="shared" si="488"/>
        <v>0</v>
      </c>
      <c r="BZ691" s="11">
        <f t="shared" si="488"/>
        <v>0</v>
      </c>
      <c r="CA691" s="11">
        <f t="shared" si="488"/>
        <v>0</v>
      </c>
      <c r="CB691" s="11">
        <f t="shared" si="488"/>
        <v>0</v>
      </c>
      <c r="CC691" s="11">
        <f t="shared" si="488"/>
        <v>0</v>
      </c>
      <c r="CD691" s="11">
        <f t="shared" si="488"/>
        <v>0</v>
      </c>
      <c r="CE691" s="11">
        <f t="shared" si="488"/>
        <v>0</v>
      </c>
      <c r="CF691" s="11">
        <f t="shared" si="488"/>
        <v>0</v>
      </c>
      <c r="CG691" s="11">
        <f t="shared" si="488"/>
        <v>0</v>
      </c>
      <c r="CH691" s="11">
        <f t="shared" si="488"/>
        <v>0</v>
      </c>
      <c r="CI691" s="11">
        <f t="shared" si="488"/>
        <v>0</v>
      </c>
      <c r="CJ691" s="11">
        <f t="shared" si="488"/>
        <v>0</v>
      </c>
      <c r="CK691" s="11">
        <f t="shared" si="488"/>
        <v>0</v>
      </c>
      <c r="CL691" s="11">
        <f t="shared" si="488"/>
        <v>0</v>
      </c>
      <c r="CM691" s="11">
        <f t="shared" si="488"/>
        <v>0</v>
      </c>
      <c r="CN691" s="11">
        <f t="shared" si="488"/>
        <v>0</v>
      </c>
      <c r="CO691" s="11">
        <f t="shared" si="488"/>
        <v>0</v>
      </c>
      <c r="CP691" s="11">
        <f t="shared" si="488"/>
        <v>0</v>
      </c>
      <c r="CQ691" s="11">
        <f t="shared" si="488"/>
        <v>0</v>
      </c>
      <c r="CR691" s="11">
        <f t="shared" si="488"/>
        <v>0</v>
      </c>
      <c r="CS691" s="11">
        <f t="shared" si="488"/>
        <v>0</v>
      </c>
      <c r="CT691" s="11">
        <f t="shared" si="488"/>
        <v>0</v>
      </c>
      <c r="CU691" s="11">
        <f t="shared" si="488"/>
        <v>0</v>
      </c>
      <c r="CV691" s="11">
        <f t="shared" si="488"/>
        <v>0</v>
      </c>
      <c r="CW691" s="11">
        <f t="shared" si="488"/>
        <v>0</v>
      </c>
      <c r="CX691" s="11">
        <f t="shared" si="488"/>
        <v>0</v>
      </c>
      <c r="CY691" s="11">
        <f t="shared" si="488"/>
        <v>0</v>
      </c>
      <c r="CZ691" s="11">
        <f t="shared" si="488"/>
        <v>0</v>
      </c>
      <c r="DA691" s="11">
        <f t="shared" si="488"/>
        <v>0</v>
      </c>
      <c r="DB691" s="11">
        <f t="shared" si="488"/>
        <v>0</v>
      </c>
      <c r="DC691" s="11">
        <f t="shared" si="488"/>
        <v>0</v>
      </c>
      <c r="DD691" s="11">
        <f t="shared" si="488"/>
        <v>0</v>
      </c>
      <c r="DE691" s="11">
        <f t="shared" si="488"/>
        <v>0</v>
      </c>
      <c r="DF691" s="11">
        <f t="shared" si="488"/>
        <v>0</v>
      </c>
      <c r="DG691" s="11">
        <f t="shared" si="488"/>
        <v>0</v>
      </c>
      <c r="DH691" s="11">
        <f t="shared" si="488"/>
        <v>0</v>
      </c>
      <c r="DI691" s="11">
        <f t="shared" si="488"/>
        <v>0</v>
      </c>
      <c r="DJ691" s="11">
        <f t="shared" si="488"/>
        <v>0</v>
      </c>
      <c r="DK691" s="11">
        <f t="shared" si="488"/>
        <v>0</v>
      </c>
      <c r="DL691" s="11">
        <f t="shared" si="488"/>
        <v>0</v>
      </c>
      <c r="DM691" s="11">
        <f t="shared" si="488"/>
        <v>0</v>
      </c>
      <c r="DN691" s="11">
        <f t="shared" si="488"/>
        <v>0</v>
      </c>
      <c r="DO691" s="11">
        <f t="shared" si="488"/>
        <v>0</v>
      </c>
      <c r="DP691" s="11">
        <f t="shared" si="488"/>
        <v>0</v>
      </c>
      <c r="DQ691" s="11">
        <f t="shared" si="488"/>
        <v>0</v>
      </c>
      <c r="DR691" s="11">
        <f t="shared" si="488"/>
        <v>0</v>
      </c>
      <c r="DS691" s="11">
        <f t="shared" si="488"/>
        <v>0</v>
      </c>
      <c r="DT691" s="11">
        <f t="shared" si="488"/>
        <v>0</v>
      </c>
      <c r="DU691" s="11">
        <f t="shared" si="488"/>
        <v>0</v>
      </c>
      <c r="DV691" s="11">
        <f t="shared" si="488"/>
        <v>0</v>
      </c>
      <c r="DW691" s="11">
        <f t="shared" si="488"/>
        <v>0</v>
      </c>
      <c r="DX691" s="11">
        <f t="shared" si="488"/>
        <v>0</v>
      </c>
      <c r="DY691" s="11">
        <f t="shared" si="488"/>
        <v>0</v>
      </c>
      <c r="DZ691" s="11">
        <f t="shared" si="488"/>
        <v>0</v>
      </c>
      <c r="EA691" s="11">
        <f t="shared" si="488"/>
        <v>0</v>
      </c>
      <c r="EB691" s="11">
        <f t="shared" si="488"/>
        <v>0</v>
      </c>
      <c r="EC691" s="11">
        <f t="shared" si="488"/>
        <v>0</v>
      </c>
      <c r="ED691" s="11">
        <f t="shared" ref="ED691:GO694" si="491">$E691</f>
        <v>0</v>
      </c>
      <c r="EE691" s="11">
        <f t="shared" si="491"/>
        <v>0</v>
      </c>
      <c r="EF691" s="11">
        <f t="shared" si="491"/>
        <v>0</v>
      </c>
      <c r="EG691" s="11">
        <f t="shared" si="491"/>
        <v>0</v>
      </c>
      <c r="EH691" s="11">
        <f t="shared" si="491"/>
        <v>0</v>
      </c>
      <c r="EI691" s="11">
        <f t="shared" si="491"/>
        <v>0</v>
      </c>
      <c r="EJ691" s="11">
        <f t="shared" si="491"/>
        <v>0</v>
      </c>
      <c r="EK691" s="11">
        <f t="shared" si="491"/>
        <v>0</v>
      </c>
      <c r="EL691" s="11">
        <f t="shared" si="491"/>
        <v>0</v>
      </c>
      <c r="EM691" s="11">
        <f t="shared" si="491"/>
        <v>0</v>
      </c>
      <c r="EN691" s="11">
        <f t="shared" si="491"/>
        <v>0</v>
      </c>
      <c r="EO691" s="11">
        <f t="shared" si="491"/>
        <v>0</v>
      </c>
      <c r="EP691" s="11">
        <f t="shared" si="491"/>
        <v>0</v>
      </c>
      <c r="EQ691" s="11">
        <f t="shared" si="491"/>
        <v>0</v>
      </c>
      <c r="ER691" s="11">
        <f t="shared" si="491"/>
        <v>0</v>
      </c>
      <c r="ES691" s="11">
        <f t="shared" si="491"/>
        <v>0</v>
      </c>
      <c r="ET691" s="11">
        <f t="shared" si="491"/>
        <v>0</v>
      </c>
      <c r="EU691" s="11">
        <f t="shared" si="491"/>
        <v>0</v>
      </c>
      <c r="EV691" s="11">
        <f t="shared" si="491"/>
        <v>0</v>
      </c>
      <c r="EW691" s="11">
        <f t="shared" si="491"/>
        <v>0</v>
      </c>
      <c r="EX691" s="11">
        <f t="shared" si="491"/>
        <v>0</v>
      </c>
      <c r="EY691" s="11">
        <f t="shared" si="491"/>
        <v>0</v>
      </c>
      <c r="EZ691" s="11">
        <f t="shared" si="491"/>
        <v>0</v>
      </c>
      <c r="FA691" s="11">
        <f t="shared" si="491"/>
        <v>0</v>
      </c>
      <c r="FB691" s="11">
        <f t="shared" si="491"/>
        <v>0</v>
      </c>
      <c r="FC691" s="11">
        <f t="shared" si="491"/>
        <v>0</v>
      </c>
      <c r="FD691" s="11">
        <f t="shared" si="491"/>
        <v>0</v>
      </c>
      <c r="FE691" s="11">
        <f t="shared" si="491"/>
        <v>0</v>
      </c>
      <c r="FF691" s="11">
        <f t="shared" si="491"/>
        <v>0</v>
      </c>
      <c r="FG691" s="11">
        <f t="shared" si="491"/>
        <v>0</v>
      </c>
      <c r="FH691" s="11">
        <f t="shared" si="491"/>
        <v>0</v>
      </c>
      <c r="FI691" s="11">
        <f t="shared" si="491"/>
        <v>0</v>
      </c>
      <c r="FJ691" s="11">
        <f t="shared" si="491"/>
        <v>0</v>
      </c>
      <c r="FK691" s="11">
        <f t="shared" si="491"/>
        <v>0</v>
      </c>
      <c r="FL691" s="11">
        <f t="shared" si="491"/>
        <v>0</v>
      </c>
      <c r="FM691" s="11">
        <f t="shared" si="491"/>
        <v>0</v>
      </c>
      <c r="FN691" s="11">
        <f t="shared" si="491"/>
        <v>0</v>
      </c>
      <c r="FO691" s="11">
        <f t="shared" si="491"/>
        <v>0</v>
      </c>
      <c r="FP691" s="11">
        <f t="shared" si="491"/>
        <v>0</v>
      </c>
      <c r="FQ691" s="11">
        <f t="shared" si="491"/>
        <v>0</v>
      </c>
      <c r="FR691" s="11">
        <f t="shared" si="491"/>
        <v>0</v>
      </c>
      <c r="FS691" s="11">
        <f t="shared" si="491"/>
        <v>0</v>
      </c>
      <c r="FT691" s="11">
        <f t="shared" si="491"/>
        <v>0</v>
      </c>
      <c r="FU691" s="11">
        <f t="shared" si="491"/>
        <v>0</v>
      </c>
      <c r="FV691" s="11">
        <f t="shared" si="491"/>
        <v>0</v>
      </c>
      <c r="FW691" s="11">
        <f t="shared" si="491"/>
        <v>0</v>
      </c>
      <c r="FX691" s="11">
        <f t="shared" si="491"/>
        <v>0</v>
      </c>
      <c r="FY691" s="11">
        <f t="shared" si="491"/>
        <v>0</v>
      </c>
      <c r="FZ691" s="11">
        <f t="shared" si="491"/>
        <v>0</v>
      </c>
      <c r="GA691" s="11">
        <f t="shared" si="491"/>
        <v>0</v>
      </c>
      <c r="GB691" s="11">
        <f t="shared" si="491"/>
        <v>0</v>
      </c>
      <c r="GC691" s="11">
        <f t="shared" si="491"/>
        <v>0</v>
      </c>
      <c r="GD691" s="11">
        <f t="shared" si="491"/>
        <v>0</v>
      </c>
      <c r="GE691" s="11">
        <f t="shared" si="491"/>
        <v>0</v>
      </c>
      <c r="GF691" s="11">
        <f t="shared" si="491"/>
        <v>0</v>
      </c>
      <c r="GG691" s="11">
        <f t="shared" si="491"/>
        <v>0</v>
      </c>
      <c r="GH691" s="11">
        <f t="shared" si="491"/>
        <v>0</v>
      </c>
      <c r="GI691" s="11">
        <f t="shared" si="491"/>
        <v>0</v>
      </c>
      <c r="GJ691" s="11">
        <f t="shared" si="491"/>
        <v>0</v>
      </c>
      <c r="GK691" s="11">
        <f t="shared" si="491"/>
        <v>0</v>
      </c>
      <c r="GL691" s="11">
        <f t="shared" si="491"/>
        <v>0</v>
      </c>
      <c r="GM691" s="11">
        <f t="shared" si="491"/>
        <v>0</v>
      </c>
      <c r="GN691" s="11">
        <f t="shared" si="491"/>
        <v>0</v>
      </c>
      <c r="GO691" s="11">
        <f t="shared" si="491"/>
        <v>0</v>
      </c>
      <c r="GP691" s="11">
        <f t="shared" si="490"/>
        <v>0</v>
      </c>
      <c r="GQ691" s="11">
        <f t="shared" si="490"/>
        <v>0</v>
      </c>
      <c r="GR691" s="11">
        <f t="shared" si="490"/>
        <v>0</v>
      </c>
      <c r="GS691" s="11">
        <f t="shared" si="490"/>
        <v>0</v>
      </c>
      <c r="GT691" s="11">
        <f t="shared" si="490"/>
        <v>0</v>
      </c>
      <c r="GU691" s="11">
        <f t="shared" si="490"/>
        <v>0</v>
      </c>
      <c r="GV691" s="11">
        <f t="shared" si="490"/>
        <v>0</v>
      </c>
    </row>
    <row r="692" spans="4:204" ht="15.75" thickBot="1" x14ac:dyDescent="0.3">
      <c r="D692">
        <v>58</v>
      </c>
      <c r="E692" s="12">
        <f t="shared" si="466"/>
        <v>0</v>
      </c>
      <c r="F692" s="11">
        <f t="shared" si="435"/>
        <v>0</v>
      </c>
      <c r="G692" s="11">
        <f t="shared" si="489"/>
        <v>0</v>
      </c>
      <c r="H692" s="11">
        <f t="shared" si="489"/>
        <v>0</v>
      </c>
      <c r="I692" s="11">
        <f t="shared" si="489"/>
        <v>0</v>
      </c>
      <c r="J692" s="11">
        <f t="shared" si="489"/>
        <v>0</v>
      </c>
      <c r="K692" s="11">
        <f t="shared" si="489"/>
        <v>0</v>
      </c>
      <c r="L692" s="11">
        <f t="shared" si="489"/>
        <v>0</v>
      </c>
      <c r="M692" s="11">
        <f t="shared" si="489"/>
        <v>0</v>
      </c>
      <c r="N692" s="11">
        <f t="shared" si="489"/>
        <v>0</v>
      </c>
      <c r="O692" s="11">
        <f t="shared" si="489"/>
        <v>0</v>
      </c>
      <c r="P692" s="11">
        <f t="shared" si="489"/>
        <v>0</v>
      </c>
      <c r="Q692" s="11">
        <f t="shared" si="489"/>
        <v>0</v>
      </c>
      <c r="R692" s="11">
        <f t="shared" si="489"/>
        <v>0</v>
      </c>
      <c r="S692" s="11">
        <f t="shared" si="489"/>
        <v>0</v>
      </c>
      <c r="T692" s="11">
        <f t="shared" si="489"/>
        <v>0</v>
      </c>
      <c r="U692" s="11">
        <f t="shared" si="489"/>
        <v>0</v>
      </c>
      <c r="V692" s="11">
        <f t="shared" si="489"/>
        <v>0</v>
      </c>
      <c r="W692" s="11">
        <f t="shared" si="489"/>
        <v>0</v>
      </c>
      <c r="X692" s="11">
        <f t="shared" si="489"/>
        <v>0</v>
      </c>
      <c r="Y692" s="11">
        <f t="shared" si="489"/>
        <v>0</v>
      </c>
      <c r="Z692" s="11">
        <f t="shared" si="489"/>
        <v>0</v>
      </c>
      <c r="AA692" s="11">
        <f t="shared" si="489"/>
        <v>0</v>
      </c>
      <c r="AB692" s="11">
        <f t="shared" si="489"/>
        <v>0</v>
      </c>
      <c r="AC692" s="11">
        <f t="shared" si="489"/>
        <v>0</v>
      </c>
      <c r="AD692" s="11">
        <f t="shared" si="489"/>
        <v>0</v>
      </c>
      <c r="AE692" s="11">
        <f t="shared" si="489"/>
        <v>0</v>
      </c>
      <c r="AF692" s="11">
        <f t="shared" si="489"/>
        <v>0</v>
      </c>
      <c r="AG692" s="11">
        <f t="shared" si="489"/>
        <v>0</v>
      </c>
      <c r="AH692" s="11">
        <f t="shared" si="489"/>
        <v>0</v>
      </c>
      <c r="AI692" s="11">
        <f t="shared" si="489"/>
        <v>0</v>
      </c>
      <c r="AJ692" s="11">
        <f t="shared" si="489"/>
        <v>0</v>
      </c>
      <c r="AK692" s="11">
        <f t="shared" si="489"/>
        <v>0</v>
      </c>
      <c r="AL692" s="11">
        <f t="shared" si="489"/>
        <v>0</v>
      </c>
      <c r="AM692" s="11">
        <f t="shared" si="489"/>
        <v>0</v>
      </c>
      <c r="AN692" s="11">
        <f t="shared" si="489"/>
        <v>0</v>
      </c>
      <c r="AO692" s="11">
        <f t="shared" si="489"/>
        <v>0</v>
      </c>
      <c r="AP692" s="11">
        <f t="shared" si="489"/>
        <v>0</v>
      </c>
      <c r="AQ692" s="11">
        <f t="shared" si="489"/>
        <v>0</v>
      </c>
      <c r="AR692" s="11">
        <f t="shared" si="489"/>
        <v>0</v>
      </c>
      <c r="AS692" s="11">
        <f t="shared" si="489"/>
        <v>0</v>
      </c>
      <c r="AT692" s="11">
        <f t="shared" si="489"/>
        <v>0</v>
      </c>
      <c r="AU692" s="11">
        <f t="shared" si="489"/>
        <v>0</v>
      </c>
      <c r="AV692" s="11">
        <f t="shared" si="489"/>
        <v>0</v>
      </c>
      <c r="AW692" s="11">
        <f t="shared" si="489"/>
        <v>0</v>
      </c>
      <c r="AX692" s="11">
        <f t="shared" si="489"/>
        <v>0</v>
      </c>
      <c r="AY692" s="11">
        <f t="shared" si="489"/>
        <v>0</v>
      </c>
      <c r="AZ692" s="11">
        <f t="shared" si="489"/>
        <v>0</v>
      </c>
      <c r="BA692" s="11">
        <f t="shared" si="489"/>
        <v>0</v>
      </c>
      <c r="BB692" s="11">
        <f t="shared" si="489"/>
        <v>0</v>
      </c>
      <c r="BC692" s="11">
        <f t="shared" si="489"/>
        <v>0</v>
      </c>
      <c r="BD692" s="11">
        <f t="shared" si="489"/>
        <v>0</v>
      </c>
      <c r="BE692" s="11">
        <f t="shared" si="489"/>
        <v>0</v>
      </c>
      <c r="BF692" s="11">
        <f t="shared" si="489"/>
        <v>0</v>
      </c>
      <c r="BG692" s="11">
        <f t="shared" si="489"/>
        <v>0</v>
      </c>
      <c r="BH692" s="11">
        <f t="shared" si="489"/>
        <v>0</v>
      </c>
      <c r="BI692" s="11">
        <f t="shared" si="489"/>
        <v>0</v>
      </c>
      <c r="BJ692" s="11">
        <f t="shared" si="489"/>
        <v>0</v>
      </c>
      <c r="BK692" s="11">
        <f t="shared" si="489"/>
        <v>0</v>
      </c>
      <c r="BL692" s="11">
        <f t="shared" si="489"/>
        <v>0</v>
      </c>
      <c r="BM692" s="11">
        <f t="shared" si="489"/>
        <v>0</v>
      </c>
      <c r="BN692" s="11">
        <f t="shared" si="489"/>
        <v>0</v>
      </c>
      <c r="BO692" s="11">
        <f t="shared" si="489"/>
        <v>0</v>
      </c>
      <c r="BP692" s="11">
        <f t="shared" si="489"/>
        <v>0</v>
      </c>
      <c r="BQ692" s="11">
        <f t="shared" si="489"/>
        <v>0</v>
      </c>
      <c r="BR692" s="11">
        <f t="shared" ref="BR692:EC695" si="492">$E692</f>
        <v>0</v>
      </c>
      <c r="BS692" s="11">
        <f t="shared" si="492"/>
        <v>0</v>
      </c>
      <c r="BT692" s="11">
        <f t="shared" si="492"/>
        <v>0</v>
      </c>
      <c r="BU692" s="11">
        <f t="shared" si="492"/>
        <v>0</v>
      </c>
      <c r="BV692" s="11">
        <f t="shared" si="492"/>
        <v>0</v>
      </c>
      <c r="BW692" s="11">
        <f t="shared" si="492"/>
        <v>0</v>
      </c>
      <c r="BX692" s="11">
        <f t="shared" si="492"/>
        <v>0</v>
      </c>
      <c r="BY692" s="11">
        <f t="shared" si="492"/>
        <v>0</v>
      </c>
      <c r="BZ692" s="11">
        <f t="shared" si="492"/>
        <v>0</v>
      </c>
      <c r="CA692" s="11">
        <f t="shared" si="492"/>
        <v>0</v>
      </c>
      <c r="CB692" s="11">
        <f t="shared" si="492"/>
        <v>0</v>
      </c>
      <c r="CC692" s="11">
        <f t="shared" si="492"/>
        <v>0</v>
      </c>
      <c r="CD692" s="11">
        <f t="shared" si="492"/>
        <v>0</v>
      </c>
      <c r="CE692" s="11">
        <f t="shared" si="492"/>
        <v>0</v>
      </c>
      <c r="CF692" s="11">
        <f t="shared" si="492"/>
        <v>0</v>
      </c>
      <c r="CG692" s="11">
        <f t="shared" si="492"/>
        <v>0</v>
      </c>
      <c r="CH692" s="11">
        <f t="shared" si="492"/>
        <v>0</v>
      </c>
      <c r="CI692" s="11">
        <f t="shared" si="492"/>
        <v>0</v>
      </c>
      <c r="CJ692" s="11">
        <f t="shared" si="492"/>
        <v>0</v>
      </c>
      <c r="CK692" s="11">
        <f t="shared" si="492"/>
        <v>0</v>
      </c>
      <c r="CL692" s="11">
        <f t="shared" si="492"/>
        <v>0</v>
      </c>
      <c r="CM692" s="11">
        <f t="shared" si="492"/>
        <v>0</v>
      </c>
      <c r="CN692" s="11">
        <f t="shared" si="492"/>
        <v>0</v>
      </c>
      <c r="CO692" s="11">
        <f t="shared" si="492"/>
        <v>0</v>
      </c>
      <c r="CP692" s="11">
        <f t="shared" si="492"/>
        <v>0</v>
      </c>
      <c r="CQ692" s="11">
        <f t="shared" si="492"/>
        <v>0</v>
      </c>
      <c r="CR692" s="11">
        <f t="shared" si="492"/>
        <v>0</v>
      </c>
      <c r="CS692" s="11">
        <f t="shared" si="492"/>
        <v>0</v>
      </c>
      <c r="CT692" s="11">
        <f t="shared" si="492"/>
        <v>0</v>
      </c>
      <c r="CU692" s="11">
        <f t="shared" si="492"/>
        <v>0</v>
      </c>
      <c r="CV692" s="11">
        <f t="shared" si="492"/>
        <v>0</v>
      </c>
      <c r="CW692" s="11">
        <f t="shared" si="492"/>
        <v>0</v>
      </c>
      <c r="CX692" s="11">
        <f t="shared" si="492"/>
        <v>0</v>
      </c>
      <c r="CY692" s="11">
        <f t="shared" si="492"/>
        <v>0</v>
      </c>
      <c r="CZ692" s="11">
        <f t="shared" si="492"/>
        <v>0</v>
      </c>
      <c r="DA692" s="11">
        <f t="shared" si="492"/>
        <v>0</v>
      </c>
      <c r="DB692" s="11">
        <f t="shared" si="492"/>
        <v>0</v>
      </c>
      <c r="DC692" s="11">
        <f t="shared" si="492"/>
        <v>0</v>
      </c>
      <c r="DD692" s="11">
        <f t="shared" si="492"/>
        <v>0</v>
      </c>
      <c r="DE692" s="11">
        <f t="shared" si="492"/>
        <v>0</v>
      </c>
      <c r="DF692" s="11">
        <f t="shared" si="492"/>
        <v>0</v>
      </c>
      <c r="DG692" s="11">
        <f t="shared" si="492"/>
        <v>0</v>
      </c>
      <c r="DH692" s="11">
        <f t="shared" si="492"/>
        <v>0</v>
      </c>
      <c r="DI692" s="11">
        <f t="shared" si="492"/>
        <v>0</v>
      </c>
      <c r="DJ692" s="11">
        <f t="shared" si="492"/>
        <v>0</v>
      </c>
      <c r="DK692" s="11">
        <f t="shared" si="492"/>
        <v>0</v>
      </c>
      <c r="DL692" s="11">
        <f t="shared" si="492"/>
        <v>0</v>
      </c>
      <c r="DM692" s="11">
        <f t="shared" si="492"/>
        <v>0</v>
      </c>
      <c r="DN692" s="11">
        <f t="shared" si="492"/>
        <v>0</v>
      </c>
      <c r="DO692" s="11">
        <f t="shared" si="492"/>
        <v>0</v>
      </c>
      <c r="DP692" s="11">
        <f t="shared" si="492"/>
        <v>0</v>
      </c>
      <c r="DQ692" s="11">
        <f t="shared" si="492"/>
        <v>0</v>
      </c>
      <c r="DR692" s="11">
        <f t="shared" si="492"/>
        <v>0</v>
      </c>
      <c r="DS692" s="11">
        <f t="shared" si="492"/>
        <v>0</v>
      </c>
      <c r="DT692" s="11">
        <f t="shared" si="492"/>
        <v>0</v>
      </c>
      <c r="DU692" s="11">
        <f t="shared" si="492"/>
        <v>0</v>
      </c>
      <c r="DV692" s="11">
        <f t="shared" si="492"/>
        <v>0</v>
      </c>
      <c r="DW692" s="11">
        <f t="shared" si="492"/>
        <v>0</v>
      </c>
      <c r="DX692" s="11">
        <f t="shared" si="492"/>
        <v>0</v>
      </c>
      <c r="DY692" s="11">
        <f t="shared" si="492"/>
        <v>0</v>
      </c>
      <c r="DZ692" s="11">
        <f t="shared" si="492"/>
        <v>0</v>
      </c>
      <c r="EA692" s="11">
        <f t="shared" si="492"/>
        <v>0</v>
      </c>
      <c r="EB692" s="11">
        <f t="shared" si="492"/>
        <v>0</v>
      </c>
      <c r="EC692" s="11">
        <f t="shared" si="492"/>
        <v>0</v>
      </c>
      <c r="ED692" s="11">
        <f t="shared" si="491"/>
        <v>0</v>
      </c>
      <c r="EE692" s="11">
        <f t="shared" si="491"/>
        <v>0</v>
      </c>
      <c r="EF692" s="11">
        <f t="shared" si="491"/>
        <v>0</v>
      </c>
      <c r="EG692" s="11">
        <f t="shared" si="491"/>
        <v>0</v>
      </c>
      <c r="EH692" s="11">
        <f t="shared" si="491"/>
        <v>0</v>
      </c>
      <c r="EI692" s="11">
        <f t="shared" si="491"/>
        <v>0</v>
      </c>
      <c r="EJ692" s="11">
        <f t="shared" si="491"/>
        <v>0</v>
      </c>
      <c r="EK692" s="11">
        <f t="shared" si="491"/>
        <v>0</v>
      </c>
      <c r="EL692" s="11">
        <f t="shared" si="491"/>
        <v>0</v>
      </c>
      <c r="EM692" s="11">
        <f t="shared" si="491"/>
        <v>0</v>
      </c>
      <c r="EN692" s="11">
        <f t="shared" si="491"/>
        <v>0</v>
      </c>
      <c r="EO692" s="11">
        <f t="shared" si="491"/>
        <v>0</v>
      </c>
      <c r="EP692" s="11">
        <f t="shared" si="491"/>
        <v>0</v>
      </c>
      <c r="EQ692" s="11">
        <f t="shared" si="491"/>
        <v>0</v>
      </c>
      <c r="ER692" s="11">
        <f t="shared" si="491"/>
        <v>0</v>
      </c>
      <c r="ES692" s="11">
        <f t="shared" si="491"/>
        <v>0</v>
      </c>
      <c r="ET692" s="11">
        <f t="shared" si="491"/>
        <v>0</v>
      </c>
      <c r="EU692" s="11">
        <f t="shared" si="491"/>
        <v>0</v>
      </c>
      <c r="EV692" s="11">
        <f t="shared" si="491"/>
        <v>0</v>
      </c>
      <c r="EW692" s="11">
        <f t="shared" si="491"/>
        <v>0</v>
      </c>
      <c r="EX692" s="11">
        <f t="shared" si="491"/>
        <v>0</v>
      </c>
      <c r="EY692" s="11">
        <f t="shared" si="491"/>
        <v>0</v>
      </c>
      <c r="EZ692" s="11">
        <f t="shared" si="491"/>
        <v>0</v>
      </c>
      <c r="FA692" s="11">
        <f t="shared" si="491"/>
        <v>0</v>
      </c>
      <c r="FB692" s="11">
        <f t="shared" si="491"/>
        <v>0</v>
      </c>
      <c r="FC692" s="11">
        <f t="shared" si="491"/>
        <v>0</v>
      </c>
      <c r="FD692" s="11">
        <f t="shared" si="491"/>
        <v>0</v>
      </c>
      <c r="FE692" s="11">
        <f t="shared" si="491"/>
        <v>0</v>
      </c>
      <c r="FF692" s="11">
        <f t="shared" si="491"/>
        <v>0</v>
      </c>
      <c r="FG692" s="11">
        <f t="shared" si="491"/>
        <v>0</v>
      </c>
      <c r="FH692" s="11">
        <f t="shared" si="491"/>
        <v>0</v>
      </c>
      <c r="FI692" s="11">
        <f t="shared" si="491"/>
        <v>0</v>
      </c>
      <c r="FJ692" s="11">
        <f t="shared" si="491"/>
        <v>0</v>
      </c>
      <c r="FK692" s="11">
        <f t="shared" si="491"/>
        <v>0</v>
      </c>
      <c r="FL692" s="11">
        <f t="shared" si="491"/>
        <v>0</v>
      </c>
      <c r="FM692" s="11">
        <f t="shared" si="491"/>
        <v>0</v>
      </c>
      <c r="FN692" s="11">
        <f t="shared" si="491"/>
        <v>0</v>
      </c>
      <c r="FO692" s="11">
        <f t="shared" si="491"/>
        <v>0</v>
      </c>
      <c r="FP692" s="11">
        <f t="shared" si="491"/>
        <v>0</v>
      </c>
      <c r="FQ692" s="11">
        <f t="shared" si="491"/>
        <v>0</v>
      </c>
      <c r="FR692" s="11">
        <f t="shared" si="491"/>
        <v>0</v>
      </c>
      <c r="FS692" s="11">
        <f t="shared" si="491"/>
        <v>0</v>
      </c>
      <c r="FT692" s="11">
        <f t="shared" si="491"/>
        <v>0</v>
      </c>
      <c r="FU692" s="11">
        <f t="shared" si="491"/>
        <v>0</v>
      </c>
      <c r="FV692" s="11">
        <f t="shared" si="491"/>
        <v>0</v>
      </c>
      <c r="FW692" s="11">
        <f t="shared" si="491"/>
        <v>0</v>
      </c>
      <c r="FX692" s="11">
        <f t="shared" si="491"/>
        <v>0</v>
      </c>
      <c r="FY692" s="11">
        <f t="shared" si="491"/>
        <v>0</v>
      </c>
      <c r="FZ692" s="11">
        <f t="shared" si="491"/>
        <v>0</v>
      </c>
      <c r="GA692" s="11">
        <f t="shared" si="491"/>
        <v>0</v>
      </c>
      <c r="GB692" s="11">
        <f t="shared" si="491"/>
        <v>0</v>
      </c>
      <c r="GC692" s="11">
        <f t="shared" si="491"/>
        <v>0</v>
      </c>
      <c r="GD692" s="11">
        <f t="shared" si="491"/>
        <v>0</v>
      </c>
      <c r="GE692" s="11">
        <f t="shared" si="491"/>
        <v>0</v>
      </c>
      <c r="GF692" s="11">
        <f t="shared" si="491"/>
        <v>0</v>
      </c>
      <c r="GG692" s="11">
        <f t="shared" si="491"/>
        <v>0</v>
      </c>
      <c r="GH692" s="11">
        <f t="shared" si="491"/>
        <v>0</v>
      </c>
      <c r="GI692" s="11">
        <f t="shared" si="491"/>
        <v>0</v>
      </c>
      <c r="GJ692" s="11">
        <f t="shared" si="491"/>
        <v>0</v>
      </c>
      <c r="GK692" s="11">
        <f t="shared" si="491"/>
        <v>0</v>
      </c>
      <c r="GL692" s="11">
        <f t="shared" si="491"/>
        <v>0</v>
      </c>
      <c r="GM692" s="11">
        <f t="shared" si="491"/>
        <v>0</v>
      </c>
      <c r="GN692" s="11">
        <f t="shared" si="491"/>
        <v>0</v>
      </c>
      <c r="GO692" s="11">
        <f t="shared" si="491"/>
        <v>0</v>
      </c>
      <c r="GP692" s="11">
        <f t="shared" si="490"/>
        <v>0</v>
      </c>
      <c r="GQ692" s="11">
        <f t="shared" si="490"/>
        <v>0</v>
      </c>
      <c r="GR692" s="11">
        <f t="shared" si="490"/>
        <v>0</v>
      </c>
      <c r="GS692" s="11">
        <f t="shared" si="490"/>
        <v>0</v>
      </c>
      <c r="GT692" s="11">
        <f t="shared" si="490"/>
        <v>0</v>
      </c>
      <c r="GU692" s="11">
        <f t="shared" si="490"/>
        <v>0</v>
      </c>
      <c r="GV692" s="11">
        <f t="shared" si="490"/>
        <v>0</v>
      </c>
    </row>
    <row r="693" spans="4:204" ht="15.75" thickBot="1" x14ac:dyDescent="0.3">
      <c r="D693">
        <v>59</v>
      </c>
      <c r="E693" s="12">
        <f t="shared" si="466"/>
        <v>0</v>
      </c>
      <c r="F693" s="11">
        <f t="shared" si="435"/>
        <v>0</v>
      </c>
      <c r="G693" s="11">
        <f t="shared" ref="G693:BR696" si="493">$E693</f>
        <v>0</v>
      </c>
      <c r="H693" s="11">
        <f t="shared" si="493"/>
        <v>0</v>
      </c>
      <c r="I693" s="11">
        <f t="shared" si="493"/>
        <v>0</v>
      </c>
      <c r="J693" s="11">
        <f t="shared" si="493"/>
        <v>0</v>
      </c>
      <c r="K693" s="11">
        <f t="shared" si="493"/>
        <v>0</v>
      </c>
      <c r="L693" s="11">
        <f t="shared" si="493"/>
        <v>0</v>
      </c>
      <c r="M693" s="11">
        <f t="shared" si="493"/>
        <v>0</v>
      </c>
      <c r="N693" s="11">
        <f t="shared" si="493"/>
        <v>0</v>
      </c>
      <c r="O693" s="11">
        <f t="shared" si="493"/>
        <v>0</v>
      </c>
      <c r="P693" s="11">
        <f t="shared" si="493"/>
        <v>0</v>
      </c>
      <c r="Q693" s="11">
        <f t="shared" si="493"/>
        <v>0</v>
      </c>
      <c r="R693" s="11">
        <f t="shared" si="493"/>
        <v>0</v>
      </c>
      <c r="S693" s="11">
        <f t="shared" si="493"/>
        <v>0</v>
      </c>
      <c r="T693" s="11">
        <f t="shared" si="493"/>
        <v>0</v>
      </c>
      <c r="U693" s="11">
        <f t="shared" si="493"/>
        <v>0</v>
      </c>
      <c r="V693" s="11">
        <f t="shared" si="493"/>
        <v>0</v>
      </c>
      <c r="W693" s="11">
        <f t="shared" si="493"/>
        <v>0</v>
      </c>
      <c r="X693" s="11">
        <f t="shared" si="493"/>
        <v>0</v>
      </c>
      <c r="Y693" s="11">
        <f t="shared" si="493"/>
        <v>0</v>
      </c>
      <c r="Z693" s="11">
        <f t="shared" si="493"/>
        <v>0</v>
      </c>
      <c r="AA693" s="11">
        <f t="shared" si="493"/>
        <v>0</v>
      </c>
      <c r="AB693" s="11">
        <f t="shared" si="493"/>
        <v>0</v>
      </c>
      <c r="AC693" s="11">
        <f t="shared" si="493"/>
        <v>0</v>
      </c>
      <c r="AD693" s="11">
        <f t="shared" si="493"/>
        <v>0</v>
      </c>
      <c r="AE693" s="11">
        <f t="shared" si="493"/>
        <v>0</v>
      </c>
      <c r="AF693" s="11">
        <f t="shared" si="493"/>
        <v>0</v>
      </c>
      <c r="AG693" s="11">
        <f t="shared" si="493"/>
        <v>0</v>
      </c>
      <c r="AH693" s="11">
        <f t="shared" si="493"/>
        <v>0</v>
      </c>
      <c r="AI693" s="11">
        <f t="shared" si="493"/>
        <v>0</v>
      </c>
      <c r="AJ693" s="11">
        <f t="shared" si="493"/>
        <v>0</v>
      </c>
      <c r="AK693" s="11">
        <f t="shared" si="493"/>
        <v>0</v>
      </c>
      <c r="AL693" s="11">
        <f t="shared" si="493"/>
        <v>0</v>
      </c>
      <c r="AM693" s="11">
        <f t="shared" si="493"/>
        <v>0</v>
      </c>
      <c r="AN693" s="11">
        <f t="shared" si="493"/>
        <v>0</v>
      </c>
      <c r="AO693" s="11">
        <f t="shared" si="493"/>
        <v>0</v>
      </c>
      <c r="AP693" s="11">
        <f t="shared" si="493"/>
        <v>0</v>
      </c>
      <c r="AQ693" s="11">
        <f t="shared" si="493"/>
        <v>0</v>
      </c>
      <c r="AR693" s="11">
        <f t="shared" si="493"/>
        <v>0</v>
      </c>
      <c r="AS693" s="11">
        <f t="shared" si="493"/>
        <v>0</v>
      </c>
      <c r="AT693" s="11">
        <f t="shared" si="493"/>
        <v>0</v>
      </c>
      <c r="AU693" s="11">
        <f t="shared" si="493"/>
        <v>0</v>
      </c>
      <c r="AV693" s="11">
        <f t="shared" si="493"/>
        <v>0</v>
      </c>
      <c r="AW693" s="11">
        <f t="shared" si="493"/>
        <v>0</v>
      </c>
      <c r="AX693" s="11">
        <f t="shared" si="493"/>
        <v>0</v>
      </c>
      <c r="AY693" s="11">
        <f t="shared" si="493"/>
        <v>0</v>
      </c>
      <c r="AZ693" s="11">
        <f t="shared" si="493"/>
        <v>0</v>
      </c>
      <c r="BA693" s="11">
        <f t="shared" si="493"/>
        <v>0</v>
      </c>
      <c r="BB693" s="11">
        <f t="shared" si="493"/>
        <v>0</v>
      </c>
      <c r="BC693" s="11">
        <f t="shared" si="493"/>
        <v>0</v>
      </c>
      <c r="BD693" s="11">
        <f t="shared" si="493"/>
        <v>0</v>
      </c>
      <c r="BE693" s="11">
        <f t="shared" si="493"/>
        <v>0</v>
      </c>
      <c r="BF693" s="11">
        <f t="shared" si="493"/>
        <v>0</v>
      </c>
      <c r="BG693" s="11">
        <f t="shared" si="493"/>
        <v>0</v>
      </c>
      <c r="BH693" s="11">
        <f t="shared" si="493"/>
        <v>0</v>
      </c>
      <c r="BI693" s="11">
        <f t="shared" si="493"/>
        <v>0</v>
      </c>
      <c r="BJ693" s="11">
        <f t="shared" si="493"/>
        <v>0</v>
      </c>
      <c r="BK693" s="11">
        <f t="shared" si="493"/>
        <v>0</v>
      </c>
      <c r="BL693" s="11">
        <f t="shared" si="493"/>
        <v>0</v>
      </c>
      <c r="BM693" s="11">
        <f t="shared" si="493"/>
        <v>0</v>
      </c>
      <c r="BN693" s="11">
        <f t="shared" si="493"/>
        <v>0</v>
      </c>
      <c r="BO693" s="11">
        <f t="shared" si="493"/>
        <v>0</v>
      </c>
      <c r="BP693" s="11">
        <f t="shared" si="493"/>
        <v>0</v>
      </c>
      <c r="BQ693" s="11">
        <f t="shared" si="493"/>
        <v>0</v>
      </c>
      <c r="BR693" s="11">
        <f t="shared" si="493"/>
        <v>0</v>
      </c>
      <c r="BS693" s="11">
        <f t="shared" si="492"/>
        <v>0</v>
      </c>
      <c r="BT693" s="11">
        <f t="shared" si="492"/>
        <v>0</v>
      </c>
      <c r="BU693" s="11">
        <f t="shared" si="492"/>
        <v>0</v>
      </c>
      <c r="BV693" s="11">
        <f t="shared" si="492"/>
        <v>0</v>
      </c>
      <c r="BW693" s="11">
        <f t="shared" si="492"/>
        <v>0</v>
      </c>
      <c r="BX693" s="11">
        <f t="shared" si="492"/>
        <v>0</v>
      </c>
      <c r="BY693" s="11">
        <f t="shared" si="492"/>
        <v>0</v>
      </c>
      <c r="BZ693" s="11">
        <f t="shared" si="492"/>
        <v>0</v>
      </c>
      <c r="CA693" s="11">
        <f t="shared" si="492"/>
        <v>0</v>
      </c>
      <c r="CB693" s="11">
        <f t="shared" si="492"/>
        <v>0</v>
      </c>
      <c r="CC693" s="11">
        <f t="shared" si="492"/>
        <v>0</v>
      </c>
      <c r="CD693" s="11">
        <f t="shared" si="492"/>
        <v>0</v>
      </c>
      <c r="CE693" s="11">
        <f t="shared" si="492"/>
        <v>0</v>
      </c>
      <c r="CF693" s="11">
        <f t="shared" si="492"/>
        <v>0</v>
      </c>
      <c r="CG693" s="11">
        <f t="shared" si="492"/>
        <v>0</v>
      </c>
      <c r="CH693" s="11">
        <f t="shared" si="492"/>
        <v>0</v>
      </c>
      <c r="CI693" s="11">
        <f t="shared" si="492"/>
        <v>0</v>
      </c>
      <c r="CJ693" s="11">
        <f t="shared" si="492"/>
        <v>0</v>
      </c>
      <c r="CK693" s="11">
        <f t="shared" si="492"/>
        <v>0</v>
      </c>
      <c r="CL693" s="11">
        <f t="shared" si="492"/>
        <v>0</v>
      </c>
      <c r="CM693" s="11">
        <f t="shared" si="492"/>
        <v>0</v>
      </c>
      <c r="CN693" s="11">
        <f t="shared" si="492"/>
        <v>0</v>
      </c>
      <c r="CO693" s="11">
        <f t="shared" si="492"/>
        <v>0</v>
      </c>
      <c r="CP693" s="11">
        <f t="shared" si="492"/>
        <v>0</v>
      </c>
      <c r="CQ693" s="11">
        <f t="shared" si="492"/>
        <v>0</v>
      </c>
      <c r="CR693" s="11">
        <f t="shared" si="492"/>
        <v>0</v>
      </c>
      <c r="CS693" s="11">
        <f t="shared" si="492"/>
        <v>0</v>
      </c>
      <c r="CT693" s="11">
        <f t="shared" si="492"/>
        <v>0</v>
      </c>
      <c r="CU693" s="11">
        <f t="shared" si="492"/>
        <v>0</v>
      </c>
      <c r="CV693" s="11">
        <f t="shared" si="492"/>
        <v>0</v>
      </c>
      <c r="CW693" s="11">
        <f t="shared" si="492"/>
        <v>0</v>
      </c>
      <c r="CX693" s="11">
        <f t="shared" si="492"/>
        <v>0</v>
      </c>
      <c r="CY693" s="11">
        <f t="shared" si="492"/>
        <v>0</v>
      </c>
      <c r="CZ693" s="11">
        <f t="shared" si="492"/>
        <v>0</v>
      </c>
      <c r="DA693" s="11">
        <f t="shared" si="492"/>
        <v>0</v>
      </c>
      <c r="DB693" s="11">
        <f t="shared" si="492"/>
        <v>0</v>
      </c>
      <c r="DC693" s="11">
        <f t="shared" si="492"/>
        <v>0</v>
      </c>
      <c r="DD693" s="11">
        <f t="shared" si="492"/>
        <v>0</v>
      </c>
      <c r="DE693" s="11">
        <f t="shared" si="492"/>
        <v>0</v>
      </c>
      <c r="DF693" s="11">
        <f t="shared" si="492"/>
        <v>0</v>
      </c>
      <c r="DG693" s="11">
        <f t="shared" si="492"/>
        <v>0</v>
      </c>
      <c r="DH693" s="11">
        <f t="shared" si="492"/>
        <v>0</v>
      </c>
      <c r="DI693" s="11">
        <f t="shared" si="492"/>
        <v>0</v>
      </c>
      <c r="DJ693" s="11">
        <f t="shared" si="492"/>
        <v>0</v>
      </c>
      <c r="DK693" s="11">
        <f t="shared" si="492"/>
        <v>0</v>
      </c>
      <c r="DL693" s="11">
        <f t="shared" si="492"/>
        <v>0</v>
      </c>
      <c r="DM693" s="11">
        <f t="shared" si="492"/>
        <v>0</v>
      </c>
      <c r="DN693" s="11">
        <f t="shared" si="492"/>
        <v>0</v>
      </c>
      <c r="DO693" s="11">
        <f t="shared" si="492"/>
        <v>0</v>
      </c>
      <c r="DP693" s="11">
        <f t="shared" si="492"/>
        <v>0</v>
      </c>
      <c r="DQ693" s="11">
        <f t="shared" si="492"/>
        <v>0</v>
      </c>
      <c r="DR693" s="11">
        <f t="shared" si="492"/>
        <v>0</v>
      </c>
      <c r="DS693" s="11">
        <f t="shared" si="492"/>
        <v>0</v>
      </c>
      <c r="DT693" s="11">
        <f t="shared" si="492"/>
        <v>0</v>
      </c>
      <c r="DU693" s="11">
        <f t="shared" si="492"/>
        <v>0</v>
      </c>
      <c r="DV693" s="11">
        <f t="shared" si="492"/>
        <v>0</v>
      </c>
      <c r="DW693" s="11">
        <f t="shared" si="492"/>
        <v>0</v>
      </c>
      <c r="DX693" s="11">
        <f t="shared" si="492"/>
        <v>0</v>
      </c>
      <c r="DY693" s="11">
        <f t="shared" si="492"/>
        <v>0</v>
      </c>
      <c r="DZ693" s="11">
        <f t="shared" si="492"/>
        <v>0</v>
      </c>
      <c r="EA693" s="11">
        <f t="shared" si="492"/>
        <v>0</v>
      </c>
      <c r="EB693" s="11">
        <f t="shared" si="492"/>
        <v>0</v>
      </c>
      <c r="EC693" s="11">
        <f t="shared" si="492"/>
        <v>0</v>
      </c>
      <c r="ED693" s="11">
        <f t="shared" si="491"/>
        <v>0</v>
      </c>
      <c r="EE693" s="11">
        <f t="shared" si="491"/>
        <v>0</v>
      </c>
      <c r="EF693" s="11">
        <f t="shared" si="491"/>
        <v>0</v>
      </c>
      <c r="EG693" s="11">
        <f t="shared" si="491"/>
        <v>0</v>
      </c>
      <c r="EH693" s="11">
        <f t="shared" si="491"/>
        <v>0</v>
      </c>
      <c r="EI693" s="11">
        <f t="shared" si="491"/>
        <v>0</v>
      </c>
      <c r="EJ693" s="11">
        <f t="shared" si="491"/>
        <v>0</v>
      </c>
      <c r="EK693" s="11">
        <f t="shared" si="491"/>
        <v>0</v>
      </c>
      <c r="EL693" s="11">
        <f t="shared" si="491"/>
        <v>0</v>
      </c>
      <c r="EM693" s="11">
        <f t="shared" si="491"/>
        <v>0</v>
      </c>
      <c r="EN693" s="11">
        <f t="shared" si="491"/>
        <v>0</v>
      </c>
      <c r="EO693" s="11">
        <f t="shared" si="491"/>
        <v>0</v>
      </c>
      <c r="EP693" s="11">
        <f t="shared" si="491"/>
        <v>0</v>
      </c>
      <c r="EQ693" s="11">
        <f t="shared" si="491"/>
        <v>0</v>
      </c>
      <c r="ER693" s="11">
        <f t="shared" si="491"/>
        <v>0</v>
      </c>
      <c r="ES693" s="11">
        <f t="shared" si="491"/>
        <v>0</v>
      </c>
      <c r="ET693" s="11">
        <f t="shared" si="491"/>
        <v>0</v>
      </c>
      <c r="EU693" s="11">
        <f t="shared" si="491"/>
        <v>0</v>
      </c>
      <c r="EV693" s="11">
        <f t="shared" si="491"/>
        <v>0</v>
      </c>
      <c r="EW693" s="11">
        <f t="shared" si="491"/>
        <v>0</v>
      </c>
      <c r="EX693" s="11">
        <f t="shared" si="491"/>
        <v>0</v>
      </c>
      <c r="EY693" s="11">
        <f t="shared" si="491"/>
        <v>0</v>
      </c>
      <c r="EZ693" s="11">
        <f t="shared" si="491"/>
        <v>0</v>
      </c>
      <c r="FA693" s="11">
        <f t="shared" si="491"/>
        <v>0</v>
      </c>
      <c r="FB693" s="11">
        <f t="shared" si="491"/>
        <v>0</v>
      </c>
      <c r="FC693" s="11">
        <f t="shared" si="491"/>
        <v>0</v>
      </c>
      <c r="FD693" s="11">
        <f t="shared" si="491"/>
        <v>0</v>
      </c>
      <c r="FE693" s="11">
        <f t="shared" si="491"/>
        <v>0</v>
      </c>
      <c r="FF693" s="11">
        <f t="shared" si="491"/>
        <v>0</v>
      </c>
      <c r="FG693" s="11">
        <f t="shared" si="491"/>
        <v>0</v>
      </c>
      <c r="FH693" s="11">
        <f t="shared" si="491"/>
        <v>0</v>
      </c>
      <c r="FI693" s="11">
        <f t="shared" si="491"/>
        <v>0</v>
      </c>
      <c r="FJ693" s="11">
        <f t="shared" si="491"/>
        <v>0</v>
      </c>
      <c r="FK693" s="11">
        <f t="shared" si="491"/>
        <v>0</v>
      </c>
      <c r="FL693" s="11">
        <f t="shared" si="491"/>
        <v>0</v>
      </c>
      <c r="FM693" s="11">
        <f t="shared" si="491"/>
        <v>0</v>
      </c>
      <c r="FN693" s="11">
        <f t="shared" si="491"/>
        <v>0</v>
      </c>
      <c r="FO693" s="11">
        <f t="shared" si="491"/>
        <v>0</v>
      </c>
      <c r="FP693" s="11">
        <f t="shared" si="491"/>
        <v>0</v>
      </c>
      <c r="FQ693" s="11">
        <f t="shared" si="491"/>
        <v>0</v>
      </c>
      <c r="FR693" s="11">
        <f t="shared" si="491"/>
        <v>0</v>
      </c>
      <c r="FS693" s="11">
        <f t="shared" si="491"/>
        <v>0</v>
      </c>
      <c r="FT693" s="11">
        <f t="shared" si="491"/>
        <v>0</v>
      </c>
      <c r="FU693" s="11">
        <f t="shared" si="491"/>
        <v>0</v>
      </c>
      <c r="FV693" s="11">
        <f t="shared" si="491"/>
        <v>0</v>
      </c>
      <c r="FW693" s="11">
        <f t="shared" si="491"/>
        <v>0</v>
      </c>
      <c r="FX693" s="11">
        <f t="shared" si="491"/>
        <v>0</v>
      </c>
      <c r="FY693" s="11">
        <f t="shared" si="491"/>
        <v>0</v>
      </c>
      <c r="FZ693" s="11">
        <f t="shared" si="491"/>
        <v>0</v>
      </c>
      <c r="GA693" s="11">
        <f t="shared" si="491"/>
        <v>0</v>
      </c>
      <c r="GB693" s="11">
        <f t="shared" si="491"/>
        <v>0</v>
      </c>
      <c r="GC693" s="11">
        <f t="shared" si="491"/>
        <v>0</v>
      </c>
      <c r="GD693" s="11">
        <f t="shared" si="491"/>
        <v>0</v>
      </c>
      <c r="GE693" s="11">
        <f t="shared" si="491"/>
        <v>0</v>
      </c>
      <c r="GF693" s="11">
        <f t="shared" si="491"/>
        <v>0</v>
      </c>
      <c r="GG693" s="11">
        <f t="shared" si="491"/>
        <v>0</v>
      </c>
      <c r="GH693" s="11">
        <f t="shared" si="491"/>
        <v>0</v>
      </c>
      <c r="GI693" s="11">
        <f t="shared" si="491"/>
        <v>0</v>
      </c>
      <c r="GJ693" s="11">
        <f t="shared" si="491"/>
        <v>0</v>
      </c>
      <c r="GK693" s="11">
        <f t="shared" si="491"/>
        <v>0</v>
      </c>
      <c r="GL693" s="11">
        <f t="shared" si="491"/>
        <v>0</v>
      </c>
      <c r="GM693" s="11">
        <f t="shared" si="491"/>
        <v>0</v>
      </c>
      <c r="GN693" s="11">
        <f t="shared" si="491"/>
        <v>0</v>
      </c>
      <c r="GO693" s="11">
        <f t="shared" si="491"/>
        <v>0</v>
      </c>
      <c r="GP693" s="11">
        <f t="shared" si="490"/>
        <v>0</v>
      </c>
      <c r="GQ693" s="11">
        <f t="shared" si="490"/>
        <v>0</v>
      </c>
      <c r="GR693" s="11">
        <f t="shared" si="490"/>
        <v>0</v>
      </c>
      <c r="GS693" s="11">
        <f t="shared" si="490"/>
        <v>0</v>
      </c>
      <c r="GT693" s="11">
        <f t="shared" si="490"/>
        <v>0</v>
      </c>
      <c r="GU693" s="11">
        <f t="shared" si="490"/>
        <v>0</v>
      </c>
      <c r="GV693" s="11">
        <f t="shared" si="490"/>
        <v>0</v>
      </c>
    </row>
    <row r="694" spans="4:204" ht="15.75" thickBot="1" x14ac:dyDescent="0.3">
      <c r="D694">
        <v>60</v>
      </c>
      <c r="E694" s="12">
        <f t="shared" si="466"/>
        <v>0</v>
      </c>
      <c r="F694" s="11">
        <f t="shared" si="435"/>
        <v>0</v>
      </c>
      <c r="G694" s="11">
        <f t="shared" si="493"/>
        <v>0</v>
      </c>
      <c r="H694" s="11">
        <f t="shared" si="493"/>
        <v>0</v>
      </c>
      <c r="I694" s="11">
        <f t="shared" si="493"/>
        <v>0</v>
      </c>
      <c r="J694" s="11">
        <f t="shared" si="493"/>
        <v>0</v>
      </c>
      <c r="K694" s="11">
        <f t="shared" si="493"/>
        <v>0</v>
      </c>
      <c r="L694" s="11">
        <f t="shared" si="493"/>
        <v>0</v>
      </c>
      <c r="M694" s="11">
        <f t="shared" si="493"/>
        <v>0</v>
      </c>
      <c r="N694" s="11">
        <f t="shared" si="493"/>
        <v>0</v>
      </c>
      <c r="O694" s="11">
        <f t="shared" si="493"/>
        <v>0</v>
      </c>
      <c r="P694" s="11">
        <f t="shared" si="493"/>
        <v>0</v>
      </c>
      <c r="Q694" s="11">
        <f t="shared" si="493"/>
        <v>0</v>
      </c>
      <c r="R694" s="11">
        <f t="shared" si="493"/>
        <v>0</v>
      </c>
      <c r="S694" s="11">
        <f t="shared" si="493"/>
        <v>0</v>
      </c>
      <c r="T694" s="11">
        <f t="shared" si="493"/>
        <v>0</v>
      </c>
      <c r="U694" s="11">
        <f t="shared" si="493"/>
        <v>0</v>
      </c>
      <c r="V694" s="11">
        <f t="shared" si="493"/>
        <v>0</v>
      </c>
      <c r="W694" s="11">
        <f t="shared" si="493"/>
        <v>0</v>
      </c>
      <c r="X694" s="11">
        <f t="shared" si="493"/>
        <v>0</v>
      </c>
      <c r="Y694" s="11">
        <f t="shared" si="493"/>
        <v>0</v>
      </c>
      <c r="Z694" s="11">
        <f t="shared" si="493"/>
        <v>0</v>
      </c>
      <c r="AA694" s="11">
        <f t="shared" si="493"/>
        <v>0</v>
      </c>
      <c r="AB694" s="11">
        <f t="shared" si="493"/>
        <v>0</v>
      </c>
      <c r="AC694" s="11">
        <f t="shared" si="493"/>
        <v>0</v>
      </c>
      <c r="AD694" s="11">
        <f t="shared" si="493"/>
        <v>0</v>
      </c>
      <c r="AE694" s="11">
        <f t="shared" si="493"/>
        <v>0</v>
      </c>
      <c r="AF694" s="11">
        <f t="shared" si="493"/>
        <v>0</v>
      </c>
      <c r="AG694" s="11">
        <f t="shared" si="493"/>
        <v>0</v>
      </c>
      <c r="AH694" s="11">
        <f t="shared" si="493"/>
        <v>0</v>
      </c>
      <c r="AI694" s="11">
        <f t="shared" si="493"/>
        <v>0</v>
      </c>
      <c r="AJ694" s="11">
        <f t="shared" si="493"/>
        <v>0</v>
      </c>
      <c r="AK694" s="11">
        <f t="shared" si="493"/>
        <v>0</v>
      </c>
      <c r="AL694" s="11">
        <f t="shared" si="493"/>
        <v>0</v>
      </c>
      <c r="AM694" s="11">
        <f t="shared" si="493"/>
        <v>0</v>
      </c>
      <c r="AN694" s="11">
        <f t="shared" si="493"/>
        <v>0</v>
      </c>
      <c r="AO694" s="11">
        <f t="shared" si="493"/>
        <v>0</v>
      </c>
      <c r="AP694" s="11">
        <f t="shared" si="493"/>
        <v>0</v>
      </c>
      <c r="AQ694" s="11">
        <f t="shared" si="493"/>
        <v>0</v>
      </c>
      <c r="AR694" s="11">
        <f t="shared" si="493"/>
        <v>0</v>
      </c>
      <c r="AS694" s="11">
        <f t="shared" si="493"/>
        <v>0</v>
      </c>
      <c r="AT694" s="11">
        <f t="shared" si="493"/>
        <v>0</v>
      </c>
      <c r="AU694" s="11">
        <f t="shared" si="493"/>
        <v>0</v>
      </c>
      <c r="AV694" s="11">
        <f t="shared" si="493"/>
        <v>0</v>
      </c>
      <c r="AW694" s="11">
        <f t="shared" si="493"/>
        <v>0</v>
      </c>
      <c r="AX694" s="11">
        <f t="shared" si="493"/>
        <v>0</v>
      </c>
      <c r="AY694" s="11">
        <f t="shared" si="493"/>
        <v>0</v>
      </c>
      <c r="AZ694" s="11">
        <f t="shared" si="493"/>
        <v>0</v>
      </c>
      <c r="BA694" s="11">
        <f t="shared" si="493"/>
        <v>0</v>
      </c>
      <c r="BB694" s="11">
        <f t="shared" si="493"/>
        <v>0</v>
      </c>
      <c r="BC694" s="11">
        <f t="shared" si="493"/>
        <v>0</v>
      </c>
      <c r="BD694" s="11">
        <f t="shared" si="493"/>
        <v>0</v>
      </c>
      <c r="BE694" s="11">
        <f t="shared" si="493"/>
        <v>0</v>
      </c>
      <c r="BF694" s="11">
        <f t="shared" si="493"/>
        <v>0</v>
      </c>
      <c r="BG694" s="11">
        <f t="shared" si="493"/>
        <v>0</v>
      </c>
      <c r="BH694" s="11">
        <f t="shared" si="493"/>
        <v>0</v>
      </c>
      <c r="BI694" s="11">
        <f t="shared" si="493"/>
        <v>0</v>
      </c>
      <c r="BJ694" s="11">
        <f t="shared" si="493"/>
        <v>0</v>
      </c>
      <c r="BK694" s="11">
        <f t="shared" si="493"/>
        <v>0</v>
      </c>
      <c r="BL694" s="11">
        <f t="shared" si="493"/>
        <v>0</v>
      </c>
      <c r="BM694" s="11">
        <f t="shared" si="493"/>
        <v>0</v>
      </c>
      <c r="BN694" s="11">
        <f t="shared" si="493"/>
        <v>0</v>
      </c>
      <c r="BO694" s="11">
        <f t="shared" si="493"/>
        <v>0</v>
      </c>
      <c r="BP694" s="11">
        <f t="shared" si="493"/>
        <v>0</v>
      </c>
      <c r="BQ694" s="11">
        <f t="shared" si="493"/>
        <v>0</v>
      </c>
      <c r="BR694" s="11">
        <f t="shared" si="493"/>
        <v>0</v>
      </c>
      <c r="BS694" s="11">
        <f t="shared" si="492"/>
        <v>0</v>
      </c>
      <c r="BT694" s="11">
        <f t="shared" si="492"/>
        <v>0</v>
      </c>
      <c r="BU694" s="11">
        <f t="shared" si="492"/>
        <v>0</v>
      </c>
      <c r="BV694" s="11">
        <f t="shared" si="492"/>
        <v>0</v>
      </c>
      <c r="BW694" s="11">
        <f t="shared" si="492"/>
        <v>0</v>
      </c>
      <c r="BX694" s="11">
        <f t="shared" si="492"/>
        <v>0</v>
      </c>
      <c r="BY694" s="11">
        <f t="shared" si="492"/>
        <v>0</v>
      </c>
      <c r="BZ694" s="11">
        <f t="shared" si="492"/>
        <v>0</v>
      </c>
      <c r="CA694" s="11">
        <f t="shared" si="492"/>
        <v>0</v>
      </c>
      <c r="CB694" s="11">
        <f t="shared" si="492"/>
        <v>0</v>
      </c>
      <c r="CC694" s="11">
        <f t="shared" si="492"/>
        <v>0</v>
      </c>
      <c r="CD694" s="11">
        <f t="shared" si="492"/>
        <v>0</v>
      </c>
      <c r="CE694" s="11">
        <f t="shared" si="492"/>
        <v>0</v>
      </c>
      <c r="CF694" s="11">
        <f t="shared" si="492"/>
        <v>0</v>
      </c>
      <c r="CG694" s="11">
        <f t="shared" si="492"/>
        <v>0</v>
      </c>
      <c r="CH694" s="11">
        <f t="shared" si="492"/>
        <v>0</v>
      </c>
      <c r="CI694" s="11">
        <f t="shared" si="492"/>
        <v>0</v>
      </c>
      <c r="CJ694" s="11">
        <f t="shared" si="492"/>
        <v>0</v>
      </c>
      <c r="CK694" s="11">
        <f t="shared" si="492"/>
        <v>0</v>
      </c>
      <c r="CL694" s="11">
        <f t="shared" si="492"/>
        <v>0</v>
      </c>
      <c r="CM694" s="11">
        <f t="shared" si="492"/>
        <v>0</v>
      </c>
      <c r="CN694" s="11">
        <f t="shared" si="492"/>
        <v>0</v>
      </c>
      <c r="CO694" s="11">
        <f t="shared" si="492"/>
        <v>0</v>
      </c>
      <c r="CP694" s="11">
        <f t="shared" si="492"/>
        <v>0</v>
      </c>
      <c r="CQ694" s="11">
        <f t="shared" si="492"/>
        <v>0</v>
      </c>
      <c r="CR694" s="11">
        <f t="shared" si="492"/>
        <v>0</v>
      </c>
      <c r="CS694" s="11">
        <f t="shared" si="492"/>
        <v>0</v>
      </c>
      <c r="CT694" s="11">
        <f t="shared" si="492"/>
        <v>0</v>
      </c>
      <c r="CU694" s="11">
        <f t="shared" si="492"/>
        <v>0</v>
      </c>
      <c r="CV694" s="11">
        <f t="shared" si="492"/>
        <v>0</v>
      </c>
      <c r="CW694" s="11">
        <f t="shared" si="492"/>
        <v>0</v>
      </c>
      <c r="CX694" s="11">
        <f t="shared" si="492"/>
        <v>0</v>
      </c>
      <c r="CY694" s="11">
        <f t="shared" si="492"/>
        <v>0</v>
      </c>
      <c r="CZ694" s="11">
        <f t="shared" si="492"/>
        <v>0</v>
      </c>
      <c r="DA694" s="11">
        <f t="shared" si="492"/>
        <v>0</v>
      </c>
      <c r="DB694" s="11">
        <f t="shared" si="492"/>
        <v>0</v>
      </c>
      <c r="DC694" s="11">
        <f t="shared" si="492"/>
        <v>0</v>
      </c>
      <c r="DD694" s="11">
        <f t="shared" si="492"/>
        <v>0</v>
      </c>
      <c r="DE694" s="11">
        <f t="shared" si="492"/>
        <v>0</v>
      </c>
      <c r="DF694" s="11">
        <f t="shared" si="492"/>
        <v>0</v>
      </c>
      <c r="DG694" s="11">
        <f t="shared" si="492"/>
        <v>0</v>
      </c>
      <c r="DH694" s="11">
        <f t="shared" si="492"/>
        <v>0</v>
      </c>
      <c r="DI694" s="11">
        <f t="shared" si="492"/>
        <v>0</v>
      </c>
      <c r="DJ694" s="11">
        <f t="shared" si="492"/>
        <v>0</v>
      </c>
      <c r="DK694" s="11">
        <f t="shared" si="492"/>
        <v>0</v>
      </c>
      <c r="DL694" s="11">
        <f t="shared" si="492"/>
        <v>0</v>
      </c>
      <c r="DM694" s="11">
        <f t="shared" si="492"/>
        <v>0</v>
      </c>
      <c r="DN694" s="11">
        <f t="shared" si="492"/>
        <v>0</v>
      </c>
      <c r="DO694" s="11">
        <f t="shared" si="492"/>
        <v>0</v>
      </c>
      <c r="DP694" s="11">
        <f t="shared" si="492"/>
        <v>0</v>
      </c>
      <c r="DQ694" s="11">
        <f t="shared" si="492"/>
        <v>0</v>
      </c>
      <c r="DR694" s="11">
        <f t="shared" si="492"/>
        <v>0</v>
      </c>
      <c r="DS694" s="11">
        <f t="shared" si="492"/>
        <v>0</v>
      </c>
      <c r="DT694" s="11">
        <f t="shared" si="492"/>
        <v>0</v>
      </c>
      <c r="DU694" s="11">
        <f t="shared" si="492"/>
        <v>0</v>
      </c>
      <c r="DV694" s="11">
        <f t="shared" si="492"/>
        <v>0</v>
      </c>
      <c r="DW694" s="11">
        <f t="shared" si="492"/>
        <v>0</v>
      </c>
      <c r="DX694" s="11">
        <f t="shared" si="492"/>
        <v>0</v>
      </c>
      <c r="DY694" s="11">
        <f t="shared" si="492"/>
        <v>0</v>
      </c>
      <c r="DZ694" s="11">
        <f t="shared" si="492"/>
        <v>0</v>
      </c>
      <c r="EA694" s="11">
        <f t="shared" si="492"/>
        <v>0</v>
      </c>
      <c r="EB694" s="11">
        <f t="shared" si="492"/>
        <v>0</v>
      </c>
      <c r="EC694" s="11">
        <f t="shared" si="492"/>
        <v>0</v>
      </c>
      <c r="ED694" s="11">
        <f t="shared" si="491"/>
        <v>0</v>
      </c>
      <c r="EE694" s="11">
        <f t="shared" si="491"/>
        <v>0</v>
      </c>
      <c r="EF694" s="11">
        <f t="shared" si="491"/>
        <v>0</v>
      </c>
      <c r="EG694" s="11">
        <f t="shared" si="491"/>
        <v>0</v>
      </c>
      <c r="EH694" s="11">
        <f t="shared" si="491"/>
        <v>0</v>
      </c>
      <c r="EI694" s="11">
        <f t="shared" si="491"/>
        <v>0</v>
      </c>
      <c r="EJ694" s="11">
        <f t="shared" si="491"/>
        <v>0</v>
      </c>
      <c r="EK694" s="11">
        <f t="shared" si="491"/>
        <v>0</v>
      </c>
      <c r="EL694" s="11">
        <f t="shared" si="491"/>
        <v>0</v>
      </c>
      <c r="EM694" s="11">
        <f t="shared" si="491"/>
        <v>0</v>
      </c>
      <c r="EN694" s="11">
        <f t="shared" si="491"/>
        <v>0</v>
      </c>
      <c r="EO694" s="11">
        <f t="shared" si="491"/>
        <v>0</v>
      </c>
      <c r="EP694" s="11">
        <f t="shared" si="491"/>
        <v>0</v>
      </c>
      <c r="EQ694" s="11">
        <f t="shared" si="491"/>
        <v>0</v>
      </c>
      <c r="ER694" s="11">
        <f t="shared" si="491"/>
        <v>0</v>
      </c>
      <c r="ES694" s="11">
        <f t="shared" si="491"/>
        <v>0</v>
      </c>
      <c r="ET694" s="11">
        <f t="shared" si="491"/>
        <v>0</v>
      </c>
      <c r="EU694" s="11">
        <f t="shared" si="491"/>
        <v>0</v>
      </c>
      <c r="EV694" s="11">
        <f t="shared" si="491"/>
        <v>0</v>
      </c>
      <c r="EW694" s="11">
        <f t="shared" si="491"/>
        <v>0</v>
      </c>
      <c r="EX694" s="11">
        <f t="shared" si="491"/>
        <v>0</v>
      </c>
      <c r="EY694" s="11">
        <f t="shared" si="491"/>
        <v>0</v>
      </c>
      <c r="EZ694" s="11">
        <f t="shared" si="491"/>
        <v>0</v>
      </c>
      <c r="FA694" s="11">
        <f t="shared" si="491"/>
        <v>0</v>
      </c>
      <c r="FB694" s="11">
        <f t="shared" si="491"/>
        <v>0</v>
      </c>
      <c r="FC694" s="11">
        <f t="shared" si="491"/>
        <v>0</v>
      </c>
      <c r="FD694" s="11">
        <f t="shared" si="491"/>
        <v>0</v>
      </c>
      <c r="FE694" s="11">
        <f t="shared" si="491"/>
        <v>0</v>
      </c>
      <c r="FF694" s="11">
        <f t="shared" si="491"/>
        <v>0</v>
      </c>
      <c r="FG694" s="11">
        <f t="shared" si="491"/>
        <v>0</v>
      </c>
      <c r="FH694" s="11">
        <f t="shared" si="491"/>
        <v>0</v>
      </c>
      <c r="FI694" s="11">
        <f t="shared" si="491"/>
        <v>0</v>
      </c>
      <c r="FJ694" s="11">
        <f t="shared" si="491"/>
        <v>0</v>
      </c>
      <c r="FK694" s="11">
        <f t="shared" si="491"/>
        <v>0</v>
      </c>
      <c r="FL694" s="11">
        <f t="shared" si="491"/>
        <v>0</v>
      </c>
      <c r="FM694" s="11">
        <f t="shared" si="491"/>
        <v>0</v>
      </c>
      <c r="FN694" s="11">
        <f t="shared" si="491"/>
        <v>0</v>
      </c>
      <c r="FO694" s="11">
        <f t="shared" si="491"/>
        <v>0</v>
      </c>
      <c r="FP694" s="11">
        <f t="shared" si="491"/>
        <v>0</v>
      </c>
      <c r="FQ694" s="11">
        <f t="shared" si="491"/>
        <v>0</v>
      </c>
      <c r="FR694" s="11">
        <f t="shared" si="491"/>
        <v>0</v>
      </c>
      <c r="FS694" s="11">
        <f t="shared" si="491"/>
        <v>0</v>
      </c>
      <c r="FT694" s="11">
        <f t="shared" si="491"/>
        <v>0</v>
      </c>
      <c r="FU694" s="11">
        <f t="shared" si="491"/>
        <v>0</v>
      </c>
      <c r="FV694" s="11">
        <f t="shared" si="491"/>
        <v>0</v>
      </c>
      <c r="FW694" s="11">
        <f t="shared" si="491"/>
        <v>0</v>
      </c>
      <c r="FX694" s="11">
        <f t="shared" si="491"/>
        <v>0</v>
      </c>
      <c r="FY694" s="11">
        <f t="shared" si="491"/>
        <v>0</v>
      </c>
      <c r="FZ694" s="11">
        <f t="shared" si="491"/>
        <v>0</v>
      </c>
      <c r="GA694" s="11">
        <f t="shared" si="491"/>
        <v>0</v>
      </c>
      <c r="GB694" s="11">
        <f t="shared" si="491"/>
        <v>0</v>
      </c>
      <c r="GC694" s="11">
        <f t="shared" si="491"/>
        <v>0</v>
      </c>
      <c r="GD694" s="11">
        <f t="shared" si="491"/>
        <v>0</v>
      </c>
      <c r="GE694" s="11">
        <f t="shared" si="491"/>
        <v>0</v>
      </c>
      <c r="GF694" s="11">
        <f t="shared" si="491"/>
        <v>0</v>
      </c>
      <c r="GG694" s="11">
        <f t="shared" si="491"/>
        <v>0</v>
      </c>
      <c r="GH694" s="11">
        <f t="shared" si="491"/>
        <v>0</v>
      </c>
      <c r="GI694" s="11">
        <f t="shared" si="491"/>
        <v>0</v>
      </c>
      <c r="GJ694" s="11">
        <f t="shared" si="491"/>
        <v>0</v>
      </c>
      <c r="GK694" s="11">
        <f t="shared" si="491"/>
        <v>0</v>
      </c>
      <c r="GL694" s="11">
        <f t="shared" si="491"/>
        <v>0</v>
      </c>
      <c r="GM694" s="11">
        <f t="shared" si="491"/>
        <v>0</v>
      </c>
      <c r="GN694" s="11">
        <f t="shared" si="491"/>
        <v>0</v>
      </c>
      <c r="GO694" s="11">
        <f t="shared" ref="GO694:GV697" si="494">$E694</f>
        <v>0</v>
      </c>
      <c r="GP694" s="11">
        <f t="shared" si="494"/>
        <v>0</v>
      </c>
      <c r="GQ694" s="11">
        <f t="shared" si="494"/>
        <v>0</v>
      </c>
      <c r="GR694" s="11">
        <f t="shared" si="494"/>
        <v>0</v>
      </c>
      <c r="GS694" s="11">
        <f t="shared" si="494"/>
        <v>0</v>
      </c>
      <c r="GT694" s="11">
        <f t="shared" si="494"/>
        <v>0</v>
      </c>
      <c r="GU694" s="11">
        <f t="shared" si="494"/>
        <v>0</v>
      </c>
      <c r="GV694" s="11">
        <f t="shared" si="494"/>
        <v>0</v>
      </c>
    </row>
    <row r="695" spans="4:204" ht="15.75" thickBot="1" x14ac:dyDescent="0.3">
      <c r="D695">
        <v>61</v>
      </c>
      <c r="E695" s="12">
        <f t="shared" si="466"/>
        <v>0</v>
      </c>
      <c r="F695" s="11">
        <f t="shared" si="435"/>
        <v>0</v>
      </c>
      <c r="G695" s="11">
        <f t="shared" si="493"/>
        <v>0</v>
      </c>
      <c r="H695" s="11">
        <f t="shared" si="493"/>
        <v>0</v>
      </c>
      <c r="I695" s="11">
        <f t="shared" si="493"/>
        <v>0</v>
      </c>
      <c r="J695" s="11">
        <f t="shared" si="493"/>
        <v>0</v>
      </c>
      <c r="K695" s="11">
        <f t="shared" si="493"/>
        <v>0</v>
      </c>
      <c r="L695" s="11">
        <f t="shared" si="493"/>
        <v>0</v>
      </c>
      <c r="M695" s="11">
        <f t="shared" si="493"/>
        <v>0</v>
      </c>
      <c r="N695" s="11">
        <f t="shared" si="493"/>
        <v>0</v>
      </c>
      <c r="O695" s="11">
        <f t="shared" si="493"/>
        <v>0</v>
      </c>
      <c r="P695" s="11">
        <f t="shared" si="493"/>
        <v>0</v>
      </c>
      <c r="Q695" s="11">
        <f t="shared" si="493"/>
        <v>0</v>
      </c>
      <c r="R695" s="11">
        <f t="shared" si="493"/>
        <v>0</v>
      </c>
      <c r="S695" s="11">
        <f t="shared" si="493"/>
        <v>0</v>
      </c>
      <c r="T695" s="11">
        <f t="shared" si="493"/>
        <v>0</v>
      </c>
      <c r="U695" s="11">
        <f t="shared" si="493"/>
        <v>0</v>
      </c>
      <c r="V695" s="11">
        <f t="shared" si="493"/>
        <v>0</v>
      </c>
      <c r="W695" s="11">
        <f t="shared" si="493"/>
        <v>0</v>
      </c>
      <c r="X695" s="11">
        <f t="shared" si="493"/>
        <v>0</v>
      </c>
      <c r="Y695" s="11">
        <f t="shared" si="493"/>
        <v>0</v>
      </c>
      <c r="Z695" s="11">
        <f t="shared" si="493"/>
        <v>0</v>
      </c>
      <c r="AA695" s="11">
        <f t="shared" si="493"/>
        <v>0</v>
      </c>
      <c r="AB695" s="11">
        <f t="shared" si="493"/>
        <v>0</v>
      </c>
      <c r="AC695" s="11">
        <f t="shared" si="493"/>
        <v>0</v>
      </c>
      <c r="AD695" s="11">
        <f t="shared" si="493"/>
        <v>0</v>
      </c>
      <c r="AE695" s="11">
        <f t="shared" si="493"/>
        <v>0</v>
      </c>
      <c r="AF695" s="11">
        <f t="shared" si="493"/>
        <v>0</v>
      </c>
      <c r="AG695" s="11">
        <f t="shared" si="493"/>
        <v>0</v>
      </c>
      <c r="AH695" s="11">
        <f t="shared" si="493"/>
        <v>0</v>
      </c>
      <c r="AI695" s="11">
        <f t="shared" si="493"/>
        <v>0</v>
      </c>
      <c r="AJ695" s="11">
        <f t="shared" si="493"/>
        <v>0</v>
      </c>
      <c r="AK695" s="11">
        <f t="shared" si="493"/>
        <v>0</v>
      </c>
      <c r="AL695" s="11">
        <f t="shared" si="493"/>
        <v>0</v>
      </c>
      <c r="AM695" s="11">
        <f t="shared" si="493"/>
        <v>0</v>
      </c>
      <c r="AN695" s="11">
        <f t="shared" si="493"/>
        <v>0</v>
      </c>
      <c r="AO695" s="11">
        <f t="shared" si="493"/>
        <v>0</v>
      </c>
      <c r="AP695" s="11">
        <f t="shared" si="493"/>
        <v>0</v>
      </c>
      <c r="AQ695" s="11">
        <f t="shared" si="493"/>
        <v>0</v>
      </c>
      <c r="AR695" s="11">
        <f t="shared" si="493"/>
        <v>0</v>
      </c>
      <c r="AS695" s="11">
        <f t="shared" si="493"/>
        <v>0</v>
      </c>
      <c r="AT695" s="11">
        <f t="shared" si="493"/>
        <v>0</v>
      </c>
      <c r="AU695" s="11">
        <f t="shared" si="493"/>
        <v>0</v>
      </c>
      <c r="AV695" s="11">
        <f t="shared" si="493"/>
        <v>0</v>
      </c>
      <c r="AW695" s="11">
        <f t="shared" si="493"/>
        <v>0</v>
      </c>
      <c r="AX695" s="11">
        <f t="shared" si="493"/>
        <v>0</v>
      </c>
      <c r="AY695" s="11">
        <f t="shared" si="493"/>
        <v>0</v>
      </c>
      <c r="AZ695" s="11">
        <f t="shared" si="493"/>
        <v>0</v>
      </c>
      <c r="BA695" s="11">
        <f t="shared" si="493"/>
        <v>0</v>
      </c>
      <c r="BB695" s="11">
        <f t="shared" si="493"/>
        <v>0</v>
      </c>
      <c r="BC695" s="11">
        <f t="shared" si="493"/>
        <v>0</v>
      </c>
      <c r="BD695" s="11">
        <f t="shared" si="493"/>
        <v>0</v>
      </c>
      <c r="BE695" s="11">
        <f t="shared" si="493"/>
        <v>0</v>
      </c>
      <c r="BF695" s="11">
        <f t="shared" si="493"/>
        <v>0</v>
      </c>
      <c r="BG695" s="11">
        <f t="shared" si="493"/>
        <v>0</v>
      </c>
      <c r="BH695" s="11">
        <f t="shared" si="493"/>
        <v>0</v>
      </c>
      <c r="BI695" s="11">
        <f t="shared" si="493"/>
        <v>0</v>
      </c>
      <c r="BJ695" s="11">
        <f t="shared" si="493"/>
        <v>0</v>
      </c>
      <c r="BK695" s="11">
        <f t="shared" si="493"/>
        <v>0</v>
      </c>
      <c r="BL695" s="11">
        <f t="shared" si="493"/>
        <v>0</v>
      </c>
      <c r="BM695" s="11">
        <f t="shared" si="493"/>
        <v>0</v>
      </c>
      <c r="BN695" s="11">
        <f t="shared" si="493"/>
        <v>0</v>
      </c>
      <c r="BO695" s="11">
        <f t="shared" si="493"/>
        <v>0</v>
      </c>
      <c r="BP695" s="11">
        <f t="shared" si="493"/>
        <v>0</v>
      </c>
      <c r="BQ695" s="11">
        <f t="shared" si="493"/>
        <v>0</v>
      </c>
      <c r="BR695" s="11">
        <f t="shared" si="493"/>
        <v>0</v>
      </c>
      <c r="BS695" s="11">
        <f t="shared" si="492"/>
        <v>0</v>
      </c>
      <c r="BT695" s="11">
        <f t="shared" si="492"/>
        <v>0</v>
      </c>
      <c r="BU695" s="11">
        <f t="shared" si="492"/>
        <v>0</v>
      </c>
      <c r="BV695" s="11">
        <f t="shared" si="492"/>
        <v>0</v>
      </c>
      <c r="BW695" s="11">
        <f t="shared" si="492"/>
        <v>0</v>
      </c>
      <c r="BX695" s="11">
        <f t="shared" si="492"/>
        <v>0</v>
      </c>
      <c r="BY695" s="11">
        <f t="shared" si="492"/>
        <v>0</v>
      </c>
      <c r="BZ695" s="11">
        <f t="shared" si="492"/>
        <v>0</v>
      </c>
      <c r="CA695" s="11">
        <f t="shared" si="492"/>
        <v>0</v>
      </c>
      <c r="CB695" s="11">
        <f t="shared" si="492"/>
        <v>0</v>
      </c>
      <c r="CC695" s="11">
        <f t="shared" si="492"/>
        <v>0</v>
      </c>
      <c r="CD695" s="11">
        <f t="shared" si="492"/>
        <v>0</v>
      </c>
      <c r="CE695" s="11">
        <f t="shared" si="492"/>
        <v>0</v>
      </c>
      <c r="CF695" s="11">
        <f t="shared" si="492"/>
        <v>0</v>
      </c>
      <c r="CG695" s="11">
        <f t="shared" si="492"/>
        <v>0</v>
      </c>
      <c r="CH695" s="11">
        <f t="shared" si="492"/>
        <v>0</v>
      </c>
      <c r="CI695" s="11">
        <f t="shared" si="492"/>
        <v>0</v>
      </c>
      <c r="CJ695" s="11">
        <f t="shared" si="492"/>
        <v>0</v>
      </c>
      <c r="CK695" s="11">
        <f t="shared" si="492"/>
        <v>0</v>
      </c>
      <c r="CL695" s="11">
        <f t="shared" si="492"/>
        <v>0</v>
      </c>
      <c r="CM695" s="11">
        <f t="shared" si="492"/>
        <v>0</v>
      </c>
      <c r="CN695" s="11">
        <f t="shared" si="492"/>
        <v>0</v>
      </c>
      <c r="CO695" s="11">
        <f t="shared" si="492"/>
        <v>0</v>
      </c>
      <c r="CP695" s="11">
        <f t="shared" si="492"/>
        <v>0</v>
      </c>
      <c r="CQ695" s="11">
        <f t="shared" si="492"/>
        <v>0</v>
      </c>
      <c r="CR695" s="11">
        <f t="shared" si="492"/>
        <v>0</v>
      </c>
      <c r="CS695" s="11">
        <f t="shared" si="492"/>
        <v>0</v>
      </c>
      <c r="CT695" s="11">
        <f t="shared" si="492"/>
        <v>0</v>
      </c>
      <c r="CU695" s="11">
        <f t="shared" si="492"/>
        <v>0</v>
      </c>
      <c r="CV695" s="11">
        <f t="shared" si="492"/>
        <v>0</v>
      </c>
      <c r="CW695" s="11">
        <f t="shared" si="492"/>
        <v>0</v>
      </c>
      <c r="CX695" s="11">
        <f t="shared" si="492"/>
        <v>0</v>
      </c>
      <c r="CY695" s="11">
        <f t="shared" si="492"/>
        <v>0</v>
      </c>
      <c r="CZ695" s="11">
        <f t="shared" si="492"/>
        <v>0</v>
      </c>
      <c r="DA695" s="11">
        <f t="shared" si="492"/>
        <v>0</v>
      </c>
      <c r="DB695" s="11">
        <f t="shared" si="492"/>
        <v>0</v>
      </c>
      <c r="DC695" s="11">
        <f t="shared" si="492"/>
        <v>0</v>
      </c>
      <c r="DD695" s="11">
        <f t="shared" si="492"/>
        <v>0</v>
      </c>
      <c r="DE695" s="11">
        <f t="shared" si="492"/>
        <v>0</v>
      </c>
      <c r="DF695" s="11">
        <f t="shared" si="492"/>
        <v>0</v>
      </c>
      <c r="DG695" s="11">
        <f t="shared" si="492"/>
        <v>0</v>
      </c>
      <c r="DH695" s="11">
        <f t="shared" si="492"/>
        <v>0</v>
      </c>
      <c r="DI695" s="11">
        <f t="shared" si="492"/>
        <v>0</v>
      </c>
      <c r="DJ695" s="11">
        <f t="shared" si="492"/>
        <v>0</v>
      </c>
      <c r="DK695" s="11">
        <f t="shared" si="492"/>
        <v>0</v>
      </c>
      <c r="DL695" s="11">
        <f t="shared" si="492"/>
        <v>0</v>
      </c>
      <c r="DM695" s="11">
        <f t="shared" si="492"/>
        <v>0</v>
      </c>
      <c r="DN695" s="11">
        <f t="shared" si="492"/>
        <v>0</v>
      </c>
      <c r="DO695" s="11">
        <f t="shared" si="492"/>
        <v>0</v>
      </c>
      <c r="DP695" s="11">
        <f t="shared" si="492"/>
        <v>0</v>
      </c>
      <c r="DQ695" s="11">
        <f t="shared" si="492"/>
        <v>0</v>
      </c>
      <c r="DR695" s="11">
        <f t="shared" si="492"/>
        <v>0</v>
      </c>
      <c r="DS695" s="11">
        <f t="shared" si="492"/>
        <v>0</v>
      </c>
      <c r="DT695" s="11">
        <f t="shared" si="492"/>
        <v>0</v>
      </c>
      <c r="DU695" s="11">
        <f t="shared" si="492"/>
        <v>0</v>
      </c>
      <c r="DV695" s="11">
        <f t="shared" si="492"/>
        <v>0</v>
      </c>
      <c r="DW695" s="11">
        <f t="shared" si="492"/>
        <v>0</v>
      </c>
      <c r="DX695" s="11">
        <f t="shared" si="492"/>
        <v>0</v>
      </c>
      <c r="DY695" s="11">
        <f t="shared" si="492"/>
        <v>0</v>
      </c>
      <c r="DZ695" s="11">
        <f t="shared" si="492"/>
        <v>0</v>
      </c>
      <c r="EA695" s="11">
        <f t="shared" si="492"/>
        <v>0</v>
      </c>
      <c r="EB695" s="11">
        <f t="shared" si="492"/>
        <v>0</v>
      </c>
      <c r="EC695" s="11">
        <f t="shared" si="492"/>
        <v>0</v>
      </c>
      <c r="ED695" s="11">
        <f t="shared" ref="ED695:GO698" si="495">$E695</f>
        <v>0</v>
      </c>
      <c r="EE695" s="11">
        <f t="shared" si="495"/>
        <v>0</v>
      </c>
      <c r="EF695" s="11">
        <f t="shared" si="495"/>
        <v>0</v>
      </c>
      <c r="EG695" s="11">
        <f t="shared" si="495"/>
        <v>0</v>
      </c>
      <c r="EH695" s="11">
        <f t="shared" si="495"/>
        <v>0</v>
      </c>
      <c r="EI695" s="11">
        <f t="shared" si="495"/>
        <v>0</v>
      </c>
      <c r="EJ695" s="11">
        <f t="shared" si="495"/>
        <v>0</v>
      </c>
      <c r="EK695" s="11">
        <f t="shared" si="495"/>
        <v>0</v>
      </c>
      <c r="EL695" s="11">
        <f t="shared" si="495"/>
        <v>0</v>
      </c>
      <c r="EM695" s="11">
        <f t="shared" si="495"/>
        <v>0</v>
      </c>
      <c r="EN695" s="11">
        <f t="shared" si="495"/>
        <v>0</v>
      </c>
      <c r="EO695" s="11">
        <f t="shared" si="495"/>
        <v>0</v>
      </c>
      <c r="EP695" s="11">
        <f t="shared" si="495"/>
        <v>0</v>
      </c>
      <c r="EQ695" s="11">
        <f t="shared" si="495"/>
        <v>0</v>
      </c>
      <c r="ER695" s="11">
        <f t="shared" si="495"/>
        <v>0</v>
      </c>
      <c r="ES695" s="11">
        <f t="shared" si="495"/>
        <v>0</v>
      </c>
      <c r="ET695" s="11">
        <f t="shared" si="495"/>
        <v>0</v>
      </c>
      <c r="EU695" s="11">
        <f t="shared" si="495"/>
        <v>0</v>
      </c>
      <c r="EV695" s="11">
        <f t="shared" si="495"/>
        <v>0</v>
      </c>
      <c r="EW695" s="11">
        <f t="shared" si="495"/>
        <v>0</v>
      </c>
      <c r="EX695" s="11">
        <f t="shared" si="495"/>
        <v>0</v>
      </c>
      <c r="EY695" s="11">
        <f t="shared" si="495"/>
        <v>0</v>
      </c>
      <c r="EZ695" s="11">
        <f t="shared" si="495"/>
        <v>0</v>
      </c>
      <c r="FA695" s="11">
        <f t="shared" si="495"/>
        <v>0</v>
      </c>
      <c r="FB695" s="11">
        <f t="shared" si="495"/>
        <v>0</v>
      </c>
      <c r="FC695" s="11">
        <f t="shared" si="495"/>
        <v>0</v>
      </c>
      <c r="FD695" s="11">
        <f t="shared" si="495"/>
        <v>0</v>
      </c>
      <c r="FE695" s="11">
        <f t="shared" si="495"/>
        <v>0</v>
      </c>
      <c r="FF695" s="11">
        <f t="shared" si="495"/>
        <v>0</v>
      </c>
      <c r="FG695" s="11">
        <f t="shared" si="495"/>
        <v>0</v>
      </c>
      <c r="FH695" s="11">
        <f t="shared" si="495"/>
        <v>0</v>
      </c>
      <c r="FI695" s="11">
        <f t="shared" si="495"/>
        <v>0</v>
      </c>
      <c r="FJ695" s="11">
        <f t="shared" si="495"/>
        <v>0</v>
      </c>
      <c r="FK695" s="11">
        <f t="shared" si="495"/>
        <v>0</v>
      </c>
      <c r="FL695" s="11">
        <f t="shared" si="495"/>
        <v>0</v>
      </c>
      <c r="FM695" s="11">
        <f t="shared" si="495"/>
        <v>0</v>
      </c>
      <c r="FN695" s="11">
        <f t="shared" si="495"/>
        <v>0</v>
      </c>
      <c r="FO695" s="11">
        <f t="shared" si="495"/>
        <v>0</v>
      </c>
      <c r="FP695" s="11">
        <f t="shared" si="495"/>
        <v>0</v>
      </c>
      <c r="FQ695" s="11">
        <f t="shared" si="495"/>
        <v>0</v>
      </c>
      <c r="FR695" s="11">
        <f t="shared" si="495"/>
        <v>0</v>
      </c>
      <c r="FS695" s="11">
        <f t="shared" si="495"/>
        <v>0</v>
      </c>
      <c r="FT695" s="11">
        <f t="shared" si="495"/>
        <v>0</v>
      </c>
      <c r="FU695" s="11">
        <f t="shared" si="495"/>
        <v>0</v>
      </c>
      <c r="FV695" s="11">
        <f t="shared" si="495"/>
        <v>0</v>
      </c>
      <c r="FW695" s="11">
        <f t="shared" si="495"/>
        <v>0</v>
      </c>
      <c r="FX695" s="11">
        <f t="shared" si="495"/>
        <v>0</v>
      </c>
      <c r="FY695" s="11">
        <f t="shared" si="495"/>
        <v>0</v>
      </c>
      <c r="FZ695" s="11">
        <f t="shared" si="495"/>
        <v>0</v>
      </c>
      <c r="GA695" s="11">
        <f t="shared" si="495"/>
        <v>0</v>
      </c>
      <c r="GB695" s="11">
        <f t="shared" si="495"/>
        <v>0</v>
      </c>
      <c r="GC695" s="11">
        <f t="shared" si="495"/>
        <v>0</v>
      </c>
      <c r="GD695" s="11">
        <f t="shared" si="495"/>
        <v>0</v>
      </c>
      <c r="GE695" s="11">
        <f t="shared" si="495"/>
        <v>0</v>
      </c>
      <c r="GF695" s="11">
        <f t="shared" si="495"/>
        <v>0</v>
      </c>
      <c r="GG695" s="11">
        <f t="shared" si="495"/>
        <v>0</v>
      </c>
      <c r="GH695" s="11">
        <f t="shared" si="495"/>
        <v>0</v>
      </c>
      <c r="GI695" s="11">
        <f t="shared" si="495"/>
        <v>0</v>
      </c>
      <c r="GJ695" s="11">
        <f t="shared" si="495"/>
        <v>0</v>
      </c>
      <c r="GK695" s="11">
        <f t="shared" si="495"/>
        <v>0</v>
      </c>
      <c r="GL695" s="11">
        <f t="shared" si="495"/>
        <v>0</v>
      </c>
      <c r="GM695" s="11">
        <f t="shared" si="495"/>
        <v>0</v>
      </c>
      <c r="GN695" s="11">
        <f t="shared" si="495"/>
        <v>0</v>
      </c>
      <c r="GO695" s="11">
        <f t="shared" si="495"/>
        <v>0</v>
      </c>
      <c r="GP695" s="11">
        <f t="shared" si="494"/>
        <v>0</v>
      </c>
      <c r="GQ695" s="11">
        <f t="shared" si="494"/>
        <v>0</v>
      </c>
      <c r="GR695" s="11">
        <f t="shared" si="494"/>
        <v>0</v>
      </c>
      <c r="GS695" s="11">
        <f t="shared" si="494"/>
        <v>0</v>
      </c>
      <c r="GT695" s="11">
        <f t="shared" si="494"/>
        <v>0</v>
      </c>
      <c r="GU695" s="11">
        <f t="shared" si="494"/>
        <v>0</v>
      </c>
      <c r="GV695" s="11">
        <f t="shared" si="494"/>
        <v>0</v>
      </c>
    </row>
    <row r="696" spans="4:204" ht="15.75" thickBot="1" x14ac:dyDescent="0.3">
      <c r="D696">
        <v>62</v>
      </c>
      <c r="E696" s="12">
        <f t="shared" si="466"/>
        <v>0</v>
      </c>
      <c r="F696" s="11">
        <f t="shared" si="435"/>
        <v>0</v>
      </c>
      <c r="G696" s="11">
        <f t="shared" si="493"/>
        <v>0</v>
      </c>
      <c r="H696" s="11">
        <f t="shared" si="493"/>
        <v>0</v>
      </c>
      <c r="I696" s="11">
        <f t="shared" si="493"/>
        <v>0</v>
      </c>
      <c r="J696" s="11">
        <f t="shared" si="493"/>
        <v>0</v>
      </c>
      <c r="K696" s="11">
        <f t="shared" si="493"/>
        <v>0</v>
      </c>
      <c r="L696" s="11">
        <f t="shared" si="493"/>
        <v>0</v>
      </c>
      <c r="M696" s="11">
        <f t="shared" si="493"/>
        <v>0</v>
      </c>
      <c r="N696" s="11">
        <f t="shared" si="493"/>
        <v>0</v>
      </c>
      <c r="O696" s="11">
        <f t="shared" si="493"/>
        <v>0</v>
      </c>
      <c r="P696" s="11">
        <f t="shared" si="493"/>
        <v>0</v>
      </c>
      <c r="Q696" s="11">
        <f t="shared" si="493"/>
        <v>0</v>
      </c>
      <c r="R696" s="11">
        <f t="shared" si="493"/>
        <v>0</v>
      </c>
      <c r="S696" s="11">
        <f t="shared" si="493"/>
        <v>0</v>
      </c>
      <c r="T696" s="11">
        <f t="shared" si="493"/>
        <v>0</v>
      </c>
      <c r="U696" s="11">
        <f t="shared" si="493"/>
        <v>0</v>
      </c>
      <c r="V696" s="11">
        <f t="shared" si="493"/>
        <v>0</v>
      </c>
      <c r="W696" s="11">
        <f t="shared" si="493"/>
        <v>0</v>
      </c>
      <c r="X696" s="11">
        <f t="shared" si="493"/>
        <v>0</v>
      </c>
      <c r="Y696" s="11">
        <f t="shared" si="493"/>
        <v>0</v>
      </c>
      <c r="Z696" s="11">
        <f t="shared" si="493"/>
        <v>0</v>
      </c>
      <c r="AA696" s="11">
        <f t="shared" si="493"/>
        <v>0</v>
      </c>
      <c r="AB696" s="11">
        <f t="shared" si="493"/>
        <v>0</v>
      </c>
      <c r="AC696" s="11">
        <f t="shared" si="493"/>
        <v>0</v>
      </c>
      <c r="AD696" s="11">
        <f t="shared" si="493"/>
        <v>0</v>
      </c>
      <c r="AE696" s="11">
        <f t="shared" si="493"/>
        <v>0</v>
      </c>
      <c r="AF696" s="11">
        <f t="shared" si="493"/>
        <v>0</v>
      </c>
      <c r="AG696" s="11">
        <f t="shared" si="493"/>
        <v>0</v>
      </c>
      <c r="AH696" s="11">
        <f t="shared" si="493"/>
        <v>0</v>
      </c>
      <c r="AI696" s="11">
        <f t="shared" si="493"/>
        <v>0</v>
      </c>
      <c r="AJ696" s="11">
        <f t="shared" si="493"/>
        <v>0</v>
      </c>
      <c r="AK696" s="11">
        <f t="shared" si="493"/>
        <v>0</v>
      </c>
      <c r="AL696" s="11">
        <f t="shared" si="493"/>
        <v>0</v>
      </c>
      <c r="AM696" s="11">
        <f t="shared" si="493"/>
        <v>0</v>
      </c>
      <c r="AN696" s="11">
        <f t="shared" si="493"/>
        <v>0</v>
      </c>
      <c r="AO696" s="11">
        <f t="shared" si="493"/>
        <v>0</v>
      </c>
      <c r="AP696" s="11">
        <f t="shared" si="493"/>
        <v>0</v>
      </c>
      <c r="AQ696" s="11">
        <f t="shared" si="493"/>
        <v>0</v>
      </c>
      <c r="AR696" s="11">
        <f t="shared" si="493"/>
        <v>0</v>
      </c>
      <c r="AS696" s="11">
        <f t="shared" si="493"/>
        <v>0</v>
      </c>
      <c r="AT696" s="11">
        <f t="shared" si="493"/>
        <v>0</v>
      </c>
      <c r="AU696" s="11">
        <f t="shared" si="493"/>
        <v>0</v>
      </c>
      <c r="AV696" s="11">
        <f t="shared" si="493"/>
        <v>0</v>
      </c>
      <c r="AW696" s="11">
        <f t="shared" si="493"/>
        <v>0</v>
      </c>
      <c r="AX696" s="11">
        <f t="shared" si="493"/>
        <v>0</v>
      </c>
      <c r="AY696" s="11">
        <f t="shared" si="493"/>
        <v>0</v>
      </c>
      <c r="AZ696" s="11">
        <f t="shared" si="493"/>
        <v>0</v>
      </c>
      <c r="BA696" s="11">
        <f t="shared" si="493"/>
        <v>0</v>
      </c>
      <c r="BB696" s="11">
        <f t="shared" si="493"/>
        <v>0</v>
      </c>
      <c r="BC696" s="11">
        <f t="shared" si="493"/>
        <v>0</v>
      </c>
      <c r="BD696" s="11">
        <f t="shared" si="493"/>
        <v>0</v>
      </c>
      <c r="BE696" s="11">
        <f t="shared" si="493"/>
        <v>0</v>
      </c>
      <c r="BF696" s="11">
        <f t="shared" si="493"/>
        <v>0</v>
      </c>
      <c r="BG696" s="11">
        <f t="shared" si="493"/>
        <v>0</v>
      </c>
      <c r="BH696" s="11">
        <f t="shared" si="493"/>
        <v>0</v>
      </c>
      <c r="BI696" s="11">
        <f t="shared" si="493"/>
        <v>0</v>
      </c>
      <c r="BJ696" s="11">
        <f t="shared" si="493"/>
        <v>0</v>
      </c>
      <c r="BK696" s="11">
        <f t="shared" si="493"/>
        <v>0</v>
      </c>
      <c r="BL696" s="11">
        <f t="shared" si="493"/>
        <v>0</v>
      </c>
      <c r="BM696" s="11">
        <f t="shared" si="493"/>
        <v>0</v>
      </c>
      <c r="BN696" s="11">
        <f t="shared" si="493"/>
        <v>0</v>
      </c>
      <c r="BO696" s="11">
        <f t="shared" si="493"/>
        <v>0</v>
      </c>
      <c r="BP696" s="11">
        <f t="shared" si="493"/>
        <v>0</v>
      </c>
      <c r="BQ696" s="11">
        <f t="shared" si="493"/>
        <v>0</v>
      </c>
      <c r="BR696" s="11">
        <f t="shared" ref="BR696:EC700" si="496">$E696</f>
        <v>0</v>
      </c>
      <c r="BS696" s="11">
        <f t="shared" si="496"/>
        <v>0</v>
      </c>
      <c r="BT696" s="11">
        <f t="shared" si="496"/>
        <v>0</v>
      </c>
      <c r="BU696" s="11">
        <f t="shared" si="496"/>
        <v>0</v>
      </c>
      <c r="BV696" s="11">
        <f t="shared" si="496"/>
        <v>0</v>
      </c>
      <c r="BW696" s="11">
        <f t="shared" si="496"/>
        <v>0</v>
      </c>
      <c r="BX696" s="11">
        <f t="shared" si="496"/>
        <v>0</v>
      </c>
      <c r="BY696" s="11">
        <f t="shared" si="496"/>
        <v>0</v>
      </c>
      <c r="BZ696" s="11">
        <f t="shared" si="496"/>
        <v>0</v>
      </c>
      <c r="CA696" s="11">
        <f t="shared" si="496"/>
        <v>0</v>
      </c>
      <c r="CB696" s="11">
        <f t="shared" si="496"/>
        <v>0</v>
      </c>
      <c r="CC696" s="11">
        <f t="shared" si="496"/>
        <v>0</v>
      </c>
      <c r="CD696" s="11">
        <f t="shared" si="496"/>
        <v>0</v>
      </c>
      <c r="CE696" s="11">
        <f t="shared" si="496"/>
        <v>0</v>
      </c>
      <c r="CF696" s="11">
        <f t="shared" si="496"/>
        <v>0</v>
      </c>
      <c r="CG696" s="11">
        <f t="shared" si="496"/>
        <v>0</v>
      </c>
      <c r="CH696" s="11">
        <f t="shared" si="496"/>
        <v>0</v>
      </c>
      <c r="CI696" s="11">
        <f t="shared" si="496"/>
        <v>0</v>
      </c>
      <c r="CJ696" s="11">
        <f t="shared" si="496"/>
        <v>0</v>
      </c>
      <c r="CK696" s="11">
        <f t="shared" si="496"/>
        <v>0</v>
      </c>
      <c r="CL696" s="11">
        <f t="shared" si="496"/>
        <v>0</v>
      </c>
      <c r="CM696" s="11">
        <f t="shared" si="496"/>
        <v>0</v>
      </c>
      <c r="CN696" s="11">
        <f t="shared" si="496"/>
        <v>0</v>
      </c>
      <c r="CO696" s="11">
        <f t="shared" si="496"/>
        <v>0</v>
      </c>
      <c r="CP696" s="11">
        <f t="shared" si="496"/>
        <v>0</v>
      </c>
      <c r="CQ696" s="11">
        <f t="shared" si="496"/>
        <v>0</v>
      </c>
      <c r="CR696" s="11">
        <f t="shared" si="496"/>
        <v>0</v>
      </c>
      <c r="CS696" s="11">
        <f t="shared" si="496"/>
        <v>0</v>
      </c>
      <c r="CT696" s="11">
        <f t="shared" si="496"/>
        <v>0</v>
      </c>
      <c r="CU696" s="11">
        <f t="shared" si="496"/>
        <v>0</v>
      </c>
      <c r="CV696" s="11">
        <f t="shared" si="496"/>
        <v>0</v>
      </c>
      <c r="CW696" s="11">
        <f t="shared" si="496"/>
        <v>0</v>
      </c>
      <c r="CX696" s="11">
        <f t="shared" si="496"/>
        <v>0</v>
      </c>
      <c r="CY696" s="11">
        <f t="shared" si="496"/>
        <v>0</v>
      </c>
      <c r="CZ696" s="11">
        <f t="shared" si="496"/>
        <v>0</v>
      </c>
      <c r="DA696" s="11">
        <f t="shared" si="496"/>
        <v>0</v>
      </c>
      <c r="DB696" s="11">
        <f t="shared" si="496"/>
        <v>0</v>
      </c>
      <c r="DC696" s="11">
        <f t="shared" si="496"/>
        <v>0</v>
      </c>
      <c r="DD696" s="11">
        <f t="shared" si="496"/>
        <v>0</v>
      </c>
      <c r="DE696" s="11">
        <f t="shared" si="496"/>
        <v>0</v>
      </c>
      <c r="DF696" s="11">
        <f t="shared" si="496"/>
        <v>0</v>
      </c>
      <c r="DG696" s="11">
        <f t="shared" si="496"/>
        <v>0</v>
      </c>
      <c r="DH696" s="11">
        <f t="shared" si="496"/>
        <v>0</v>
      </c>
      <c r="DI696" s="11">
        <f t="shared" si="496"/>
        <v>0</v>
      </c>
      <c r="DJ696" s="11">
        <f t="shared" si="496"/>
        <v>0</v>
      </c>
      <c r="DK696" s="11">
        <f t="shared" si="496"/>
        <v>0</v>
      </c>
      <c r="DL696" s="11">
        <f t="shared" si="496"/>
        <v>0</v>
      </c>
      <c r="DM696" s="11">
        <f t="shared" si="496"/>
        <v>0</v>
      </c>
      <c r="DN696" s="11">
        <f t="shared" si="496"/>
        <v>0</v>
      </c>
      <c r="DO696" s="11">
        <f t="shared" si="496"/>
        <v>0</v>
      </c>
      <c r="DP696" s="11">
        <f t="shared" si="496"/>
        <v>0</v>
      </c>
      <c r="DQ696" s="11">
        <f t="shared" si="496"/>
        <v>0</v>
      </c>
      <c r="DR696" s="11">
        <f t="shared" si="496"/>
        <v>0</v>
      </c>
      <c r="DS696" s="11">
        <f t="shared" si="496"/>
        <v>0</v>
      </c>
      <c r="DT696" s="11">
        <f t="shared" si="496"/>
        <v>0</v>
      </c>
      <c r="DU696" s="11">
        <f t="shared" si="496"/>
        <v>0</v>
      </c>
      <c r="DV696" s="11">
        <f t="shared" si="496"/>
        <v>0</v>
      </c>
      <c r="DW696" s="11">
        <f t="shared" si="496"/>
        <v>0</v>
      </c>
      <c r="DX696" s="11">
        <f t="shared" si="496"/>
        <v>0</v>
      </c>
      <c r="DY696" s="11">
        <f t="shared" si="496"/>
        <v>0</v>
      </c>
      <c r="DZ696" s="11">
        <f t="shared" si="496"/>
        <v>0</v>
      </c>
      <c r="EA696" s="11">
        <f t="shared" si="496"/>
        <v>0</v>
      </c>
      <c r="EB696" s="11">
        <f t="shared" si="496"/>
        <v>0</v>
      </c>
      <c r="EC696" s="11">
        <f t="shared" si="496"/>
        <v>0</v>
      </c>
      <c r="ED696" s="11">
        <f t="shared" si="495"/>
        <v>0</v>
      </c>
      <c r="EE696" s="11">
        <f t="shared" si="495"/>
        <v>0</v>
      </c>
      <c r="EF696" s="11">
        <f t="shared" si="495"/>
        <v>0</v>
      </c>
      <c r="EG696" s="11">
        <f t="shared" si="495"/>
        <v>0</v>
      </c>
      <c r="EH696" s="11">
        <f t="shared" si="495"/>
        <v>0</v>
      </c>
      <c r="EI696" s="11">
        <f t="shared" si="495"/>
        <v>0</v>
      </c>
      <c r="EJ696" s="11">
        <f t="shared" si="495"/>
        <v>0</v>
      </c>
      <c r="EK696" s="11">
        <f t="shared" si="495"/>
        <v>0</v>
      </c>
      <c r="EL696" s="11">
        <f t="shared" si="495"/>
        <v>0</v>
      </c>
      <c r="EM696" s="11">
        <f t="shared" si="495"/>
        <v>0</v>
      </c>
      <c r="EN696" s="11">
        <f t="shared" si="495"/>
        <v>0</v>
      </c>
      <c r="EO696" s="11">
        <f t="shared" si="495"/>
        <v>0</v>
      </c>
      <c r="EP696" s="11">
        <f t="shared" si="495"/>
        <v>0</v>
      </c>
      <c r="EQ696" s="11">
        <f t="shared" si="495"/>
        <v>0</v>
      </c>
      <c r="ER696" s="11">
        <f t="shared" si="495"/>
        <v>0</v>
      </c>
      <c r="ES696" s="11">
        <f t="shared" si="495"/>
        <v>0</v>
      </c>
      <c r="ET696" s="11">
        <f t="shared" si="495"/>
        <v>0</v>
      </c>
      <c r="EU696" s="11">
        <f t="shared" si="495"/>
        <v>0</v>
      </c>
      <c r="EV696" s="11">
        <f t="shared" si="495"/>
        <v>0</v>
      </c>
      <c r="EW696" s="11">
        <f t="shared" si="495"/>
        <v>0</v>
      </c>
      <c r="EX696" s="11">
        <f t="shared" si="495"/>
        <v>0</v>
      </c>
      <c r="EY696" s="11">
        <f t="shared" si="495"/>
        <v>0</v>
      </c>
      <c r="EZ696" s="11">
        <f t="shared" si="495"/>
        <v>0</v>
      </c>
      <c r="FA696" s="11">
        <f t="shared" si="495"/>
        <v>0</v>
      </c>
      <c r="FB696" s="11">
        <f t="shared" si="495"/>
        <v>0</v>
      </c>
      <c r="FC696" s="11">
        <f t="shared" si="495"/>
        <v>0</v>
      </c>
      <c r="FD696" s="11">
        <f t="shared" si="495"/>
        <v>0</v>
      </c>
      <c r="FE696" s="11">
        <f t="shared" si="495"/>
        <v>0</v>
      </c>
      <c r="FF696" s="11">
        <f t="shared" si="495"/>
        <v>0</v>
      </c>
      <c r="FG696" s="11">
        <f t="shared" si="495"/>
        <v>0</v>
      </c>
      <c r="FH696" s="11">
        <f t="shared" si="495"/>
        <v>0</v>
      </c>
      <c r="FI696" s="11">
        <f t="shared" si="495"/>
        <v>0</v>
      </c>
      <c r="FJ696" s="11">
        <f t="shared" si="495"/>
        <v>0</v>
      </c>
      <c r="FK696" s="11">
        <f t="shared" si="495"/>
        <v>0</v>
      </c>
      <c r="FL696" s="11">
        <f t="shared" si="495"/>
        <v>0</v>
      </c>
      <c r="FM696" s="11">
        <f t="shared" si="495"/>
        <v>0</v>
      </c>
      <c r="FN696" s="11">
        <f t="shared" si="495"/>
        <v>0</v>
      </c>
      <c r="FO696" s="11">
        <f t="shared" si="495"/>
        <v>0</v>
      </c>
      <c r="FP696" s="11">
        <f t="shared" si="495"/>
        <v>0</v>
      </c>
      <c r="FQ696" s="11">
        <f t="shared" si="495"/>
        <v>0</v>
      </c>
      <c r="FR696" s="11">
        <f t="shared" si="495"/>
        <v>0</v>
      </c>
      <c r="FS696" s="11">
        <f t="shared" si="495"/>
        <v>0</v>
      </c>
      <c r="FT696" s="11">
        <f t="shared" si="495"/>
        <v>0</v>
      </c>
      <c r="FU696" s="11">
        <f t="shared" si="495"/>
        <v>0</v>
      </c>
      <c r="FV696" s="11">
        <f t="shared" si="495"/>
        <v>0</v>
      </c>
      <c r="FW696" s="11">
        <f t="shared" si="495"/>
        <v>0</v>
      </c>
      <c r="FX696" s="11">
        <f t="shared" si="495"/>
        <v>0</v>
      </c>
      <c r="FY696" s="11">
        <f t="shared" si="495"/>
        <v>0</v>
      </c>
      <c r="FZ696" s="11">
        <f t="shared" si="495"/>
        <v>0</v>
      </c>
      <c r="GA696" s="11">
        <f t="shared" si="495"/>
        <v>0</v>
      </c>
      <c r="GB696" s="11">
        <f t="shared" si="495"/>
        <v>0</v>
      </c>
      <c r="GC696" s="11">
        <f t="shared" si="495"/>
        <v>0</v>
      </c>
      <c r="GD696" s="11">
        <f t="shared" si="495"/>
        <v>0</v>
      </c>
      <c r="GE696" s="11">
        <f t="shared" si="495"/>
        <v>0</v>
      </c>
      <c r="GF696" s="11">
        <f t="shared" si="495"/>
        <v>0</v>
      </c>
      <c r="GG696" s="11">
        <f t="shared" si="495"/>
        <v>0</v>
      </c>
      <c r="GH696" s="11">
        <f t="shared" si="495"/>
        <v>0</v>
      </c>
      <c r="GI696" s="11">
        <f t="shared" si="495"/>
        <v>0</v>
      </c>
      <c r="GJ696" s="11">
        <f t="shared" si="495"/>
        <v>0</v>
      </c>
      <c r="GK696" s="11">
        <f t="shared" si="495"/>
        <v>0</v>
      </c>
      <c r="GL696" s="11">
        <f t="shared" si="495"/>
        <v>0</v>
      </c>
      <c r="GM696" s="11">
        <f t="shared" si="495"/>
        <v>0</v>
      </c>
      <c r="GN696" s="11">
        <f t="shared" si="495"/>
        <v>0</v>
      </c>
      <c r="GO696" s="11">
        <f t="shared" si="495"/>
        <v>0</v>
      </c>
      <c r="GP696" s="11">
        <f t="shared" si="494"/>
        <v>0</v>
      </c>
      <c r="GQ696" s="11">
        <f t="shared" si="494"/>
        <v>0</v>
      </c>
      <c r="GR696" s="11">
        <f t="shared" si="494"/>
        <v>0</v>
      </c>
      <c r="GS696" s="11">
        <f t="shared" si="494"/>
        <v>0</v>
      </c>
      <c r="GT696" s="11">
        <f t="shared" si="494"/>
        <v>0</v>
      </c>
      <c r="GU696" s="11">
        <f t="shared" si="494"/>
        <v>0</v>
      </c>
      <c r="GV696" s="11">
        <f t="shared" si="494"/>
        <v>0</v>
      </c>
    </row>
    <row r="697" spans="4:204" ht="15.75" thickBot="1" x14ac:dyDescent="0.3">
      <c r="D697">
        <v>63</v>
      </c>
      <c r="E697" s="12">
        <f t="shared" si="466"/>
        <v>0</v>
      </c>
      <c r="F697" s="11">
        <f t="shared" si="435"/>
        <v>0</v>
      </c>
      <c r="G697" s="11">
        <f t="shared" ref="G697:BR700" si="497">$E697</f>
        <v>0</v>
      </c>
      <c r="H697" s="11">
        <f t="shared" si="497"/>
        <v>0</v>
      </c>
      <c r="I697" s="11">
        <f t="shared" si="497"/>
        <v>0</v>
      </c>
      <c r="J697" s="11">
        <f t="shared" si="497"/>
        <v>0</v>
      </c>
      <c r="K697" s="11">
        <f t="shared" si="497"/>
        <v>0</v>
      </c>
      <c r="L697" s="11">
        <f t="shared" si="497"/>
        <v>0</v>
      </c>
      <c r="M697" s="11">
        <f t="shared" si="497"/>
        <v>0</v>
      </c>
      <c r="N697" s="11">
        <f t="shared" si="497"/>
        <v>0</v>
      </c>
      <c r="O697" s="11">
        <f t="shared" si="497"/>
        <v>0</v>
      </c>
      <c r="P697" s="11">
        <f t="shared" si="497"/>
        <v>0</v>
      </c>
      <c r="Q697" s="11">
        <f t="shared" si="497"/>
        <v>0</v>
      </c>
      <c r="R697" s="11">
        <f t="shared" si="497"/>
        <v>0</v>
      </c>
      <c r="S697" s="11">
        <f t="shared" si="497"/>
        <v>0</v>
      </c>
      <c r="T697" s="11">
        <f t="shared" si="497"/>
        <v>0</v>
      </c>
      <c r="U697" s="11">
        <f t="shared" si="497"/>
        <v>0</v>
      </c>
      <c r="V697" s="11">
        <f t="shared" si="497"/>
        <v>0</v>
      </c>
      <c r="W697" s="11">
        <f t="shared" si="497"/>
        <v>0</v>
      </c>
      <c r="X697" s="11">
        <f t="shared" si="497"/>
        <v>0</v>
      </c>
      <c r="Y697" s="11">
        <f t="shared" si="497"/>
        <v>0</v>
      </c>
      <c r="Z697" s="11">
        <f t="shared" si="497"/>
        <v>0</v>
      </c>
      <c r="AA697" s="11">
        <f t="shared" si="497"/>
        <v>0</v>
      </c>
      <c r="AB697" s="11">
        <f t="shared" si="497"/>
        <v>0</v>
      </c>
      <c r="AC697" s="11">
        <f t="shared" si="497"/>
        <v>0</v>
      </c>
      <c r="AD697" s="11">
        <f t="shared" si="497"/>
        <v>0</v>
      </c>
      <c r="AE697" s="11">
        <f t="shared" si="497"/>
        <v>0</v>
      </c>
      <c r="AF697" s="11">
        <f t="shared" si="497"/>
        <v>0</v>
      </c>
      <c r="AG697" s="11">
        <f t="shared" si="497"/>
        <v>0</v>
      </c>
      <c r="AH697" s="11">
        <f t="shared" si="497"/>
        <v>0</v>
      </c>
      <c r="AI697" s="11">
        <f t="shared" si="497"/>
        <v>0</v>
      </c>
      <c r="AJ697" s="11">
        <f t="shared" si="497"/>
        <v>0</v>
      </c>
      <c r="AK697" s="11">
        <f t="shared" si="497"/>
        <v>0</v>
      </c>
      <c r="AL697" s="11">
        <f t="shared" si="497"/>
        <v>0</v>
      </c>
      <c r="AM697" s="11">
        <f t="shared" si="497"/>
        <v>0</v>
      </c>
      <c r="AN697" s="11">
        <f t="shared" si="497"/>
        <v>0</v>
      </c>
      <c r="AO697" s="11">
        <f t="shared" si="497"/>
        <v>0</v>
      </c>
      <c r="AP697" s="11">
        <f t="shared" si="497"/>
        <v>0</v>
      </c>
      <c r="AQ697" s="11">
        <f t="shared" si="497"/>
        <v>0</v>
      </c>
      <c r="AR697" s="11">
        <f t="shared" si="497"/>
        <v>0</v>
      </c>
      <c r="AS697" s="11">
        <f t="shared" si="497"/>
        <v>0</v>
      </c>
      <c r="AT697" s="11">
        <f t="shared" si="497"/>
        <v>0</v>
      </c>
      <c r="AU697" s="11">
        <f t="shared" si="497"/>
        <v>0</v>
      </c>
      <c r="AV697" s="11">
        <f t="shared" si="497"/>
        <v>0</v>
      </c>
      <c r="AW697" s="11">
        <f t="shared" si="497"/>
        <v>0</v>
      </c>
      <c r="AX697" s="11">
        <f t="shared" si="497"/>
        <v>0</v>
      </c>
      <c r="AY697" s="11">
        <f t="shared" si="497"/>
        <v>0</v>
      </c>
      <c r="AZ697" s="11">
        <f t="shared" si="497"/>
        <v>0</v>
      </c>
      <c r="BA697" s="11">
        <f t="shared" si="497"/>
        <v>0</v>
      </c>
      <c r="BB697" s="11">
        <f t="shared" si="497"/>
        <v>0</v>
      </c>
      <c r="BC697" s="11">
        <f t="shared" si="497"/>
        <v>0</v>
      </c>
      <c r="BD697" s="11">
        <f t="shared" si="497"/>
        <v>0</v>
      </c>
      <c r="BE697" s="11">
        <f t="shared" si="497"/>
        <v>0</v>
      </c>
      <c r="BF697" s="11">
        <f t="shared" si="497"/>
        <v>0</v>
      </c>
      <c r="BG697" s="11">
        <f t="shared" si="497"/>
        <v>0</v>
      </c>
      <c r="BH697" s="11">
        <f t="shared" si="497"/>
        <v>0</v>
      </c>
      <c r="BI697" s="11">
        <f t="shared" si="497"/>
        <v>0</v>
      </c>
      <c r="BJ697" s="11">
        <f t="shared" si="497"/>
        <v>0</v>
      </c>
      <c r="BK697" s="11">
        <f t="shared" si="497"/>
        <v>0</v>
      </c>
      <c r="BL697" s="11">
        <f t="shared" si="497"/>
        <v>0</v>
      </c>
      <c r="BM697" s="11">
        <f t="shared" si="497"/>
        <v>0</v>
      </c>
      <c r="BN697" s="11">
        <f t="shared" si="497"/>
        <v>0</v>
      </c>
      <c r="BO697" s="11">
        <f t="shared" si="497"/>
        <v>0</v>
      </c>
      <c r="BP697" s="11">
        <f t="shared" si="497"/>
        <v>0</v>
      </c>
      <c r="BQ697" s="11">
        <f t="shared" si="497"/>
        <v>0</v>
      </c>
      <c r="BR697" s="11">
        <f t="shared" si="497"/>
        <v>0</v>
      </c>
      <c r="BS697" s="11">
        <f t="shared" si="496"/>
        <v>0</v>
      </c>
      <c r="BT697" s="11">
        <f t="shared" si="496"/>
        <v>0</v>
      </c>
      <c r="BU697" s="11">
        <f t="shared" si="496"/>
        <v>0</v>
      </c>
      <c r="BV697" s="11">
        <f t="shared" si="496"/>
        <v>0</v>
      </c>
      <c r="BW697" s="11">
        <f t="shared" si="496"/>
        <v>0</v>
      </c>
      <c r="BX697" s="11">
        <f t="shared" si="496"/>
        <v>0</v>
      </c>
      <c r="BY697" s="11">
        <f t="shared" si="496"/>
        <v>0</v>
      </c>
      <c r="BZ697" s="11">
        <f t="shared" si="496"/>
        <v>0</v>
      </c>
      <c r="CA697" s="11">
        <f t="shared" si="496"/>
        <v>0</v>
      </c>
      <c r="CB697" s="11">
        <f t="shared" si="496"/>
        <v>0</v>
      </c>
      <c r="CC697" s="11">
        <f t="shared" si="496"/>
        <v>0</v>
      </c>
      <c r="CD697" s="11">
        <f t="shared" si="496"/>
        <v>0</v>
      </c>
      <c r="CE697" s="11">
        <f t="shared" si="496"/>
        <v>0</v>
      </c>
      <c r="CF697" s="11">
        <f t="shared" si="496"/>
        <v>0</v>
      </c>
      <c r="CG697" s="11">
        <f t="shared" si="496"/>
        <v>0</v>
      </c>
      <c r="CH697" s="11">
        <f t="shared" si="496"/>
        <v>0</v>
      </c>
      <c r="CI697" s="11">
        <f t="shared" si="496"/>
        <v>0</v>
      </c>
      <c r="CJ697" s="11">
        <f t="shared" si="496"/>
        <v>0</v>
      </c>
      <c r="CK697" s="11">
        <f t="shared" si="496"/>
        <v>0</v>
      </c>
      <c r="CL697" s="11">
        <f t="shared" si="496"/>
        <v>0</v>
      </c>
      <c r="CM697" s="11">
        <f t="shared" si="496"/>
        <v>0</v>
      </c>
      <c r="CN697" s="11">
        <f t="shared" si="496"/>
        <v>0</v>
      </c>
      <c r="CO697" s="11">
        <f t="shared" si="496"/>
        <v>0</v>
      </c>
      <c r="CP697" s="11">
        <f t="shared" si="496"/>
        <v>0</v>
      </c>
      <c r="CQ697" s="11">
        <f t="shared" si="496"/>
        <v>0</v>
      </c>
      <c r="CR697" s="11">
        <f t="shared" si="496"/>
        <v>0</v>
      </c>
      <c r="CS697" s="11">
        <f t="shared" si="496"/>
        <v>0</v>
      </c>
      <c r="CT697" s="11">
        <f t="shared" si="496"/>
        <v>0</v>
      </c>
      <c r="CU697" s="11">
        <f t="shared" si="496"/>
        <v>0</v>
      </c>
      <c r="CV697" s="11">
        <f t="shared" si="496"/>
        <v>0</v>
      </c>
      <c r="CW697" s="11">
        <f t="shared" si="496"/>
        <v>0</v>
      </c>
      <c r="CX697" s="11">
        <f t="shared" si="496"/>
        <v>0</v>
      </c>
      <c r="CY697" s="11">
        <f t="shared" si="496"/>
        <v>0</v>
      </c>
      <c r="CZ697" s="11">
        <f t="shared" si="496"/>
        <v>0</v>
      </c>
      <c r="DA697" s="11">
        <f t="shared" si="496"/>
        <v>0</v>
      </c>
      <c r="DB697" s="11">
        <f t="shared" si="496"/>
        <v>0</v>
      </c>
      <c r="DC697" s="11">
        <f t="shared" si="496"/>
        <v>0</v>
      </c>
      <c r="DD697" s="11">
        <f t="shared" si="496"/>
        <v>0</v>
      </c>
      <c r="DE697" s="11">
        <f t="shared" si="496"/>
        <v>0</v>
      </c>
      <c r="DF697" s="11">
        <f t="shared" si="496"/>
        <v>0</v>
      </c>
      <c r="DG697" s="11">
        <f t="shared" si="496"/>
        <v>0</v>
      </c>
      <c r="DH697" s="11">
        <f t="shared" si="496"/>
        <v>0</v>
      </c>
      <c r="DI697" s="11">
        <f t="shared" si="496"/>
        <v>0</v>
      </c>
      <c r="DJ697" s="11">
        <f t="shared" si="496"/>
        <v>0</v>
      </c>
      <c r="DK697" s="11">
        <f t="shared" si="496"/>
        <v>0</v>
      </c>
      <c r="DL697" s="11">
        <f t="shared" si="496"/>
        <v>0</v>
      </c>
      <c r="DM697" s="11">
        <f t="shared" si="496"/>
        <v>0</v>
      </c>
      <c r="DN697" s="11">
        <f t="shared" si="496"/>
        <v>0</v>
      </c>
      <c r="DO697" s="11">
        <f t="shared" si="496"/>
        <v>0</v>
      </c>
      <c r="DP697" s="11">
        <f t="shared" si="496"/>
        <v>0</v>
      </c>
      <c r="DQ697" s="11">
        <f t="shared" si="496"/>
        <v>0</v>
      </c>
      <c r="DR697" s="11">
        <f t="shared" si="496"/>
        <v>0</v>
      </c>
      <c r="DS697" s="11">
        <f t="shared" si="496"/>
        <v>0</v>
      </c>
      <c r="DT697" s="11">
        <f t="shared" si="496"/>
        <v>0</v>
      </c>
      <c r="DU697" s="11">
        <f t="shared" si="496"/>
        <v>0</v>
      </c>
      <c r="DV697" s="11">
        <f t="shared" si="496"/>
        <v>0</v>
      </c>
      <c r="DW697" s="11">
        <f t="shared" si="496"/>
        <v>0</v>
      </c>
      <c r="DX697" s="11">
        <f t="shared" si="496"/>
        <v>0</v>
      </c>
      <c r="DY697" s="11">
        <f t="shared" si="496"/>
        <v>0</v>
      </c>
      <c r="DZ697" s="11">
        <f t="shared" si="496"/>
        <v>0</v>
      </c>
      <c r="EA697" s="11">
        <f t="shared" si="496"/>
        <v>0</v>
      </c>
      <c r="EB697" s="11">
        <f t="shared" si="496"/>
        <v>0</v>
      </c>
      <c r="EC697" s="11">
        <f t="shared" si="496"/>
        <v>0</v>
      </c>
      <c r="ED697" s="11">
        <f t="shared" si="495"/>
        <v>0</v>
      </c>
      <c r="EE697" s="11">
        <f t="shared" si="495"/>
        <v>0</v>
      </c>
      <c r="EF697" s="11">
        <f t="shared" si="495"/>
        <v>0</v>
      </c>
      <c r="EG697" s="11">
        <f t="shared" si="495"/>
        <v>0</v>
      </c>
      <c r="EH697" s="11">
        <f t="shared" si="495"/>
        <v>0</v>
      </c>
      <c r="EI697" s="11">
        <f t="shared" si="495"/>
        <v>0</v>
      </c>
      <c r="EJ697" s="11">
        <f t="shared" si="495"/>
        <v>0</v>
      </c>
      <c r="EK697" s="11">
        <f t="shared" si="495"/>
        <v>0</v>
      </c>
      <c r="EL697" s="11">
        <f t="shared" si="495"/>
        <v>0</v>
      </c>
      <c r="EM697" s="11">
        <f t="shared" si="495"/>
        <v>0</v>
      </c>
      <c r="EN697" s="11">
        <f t="shared" si="495"/>
        <v>0</v>
      </c>
      <c r="EO697" s="11">
        <f t="shared" si="495"/>
        <v>0</v>
      </c>
      <c r="EP697" s="11">
        <f t="shared" si="495"/>
        <v>0</v>
      </c>
      <c r="EQ697" s="11">
        <f t="shared" si="495"/>
        <v>0</v>
      </c>
      <c r="ER697" s="11">
        <f t="shared" si="495"/>
        <v>0</v>
      </c>
      <c r="ES697" s="11">
        <f t="shared" si="495"/>
        <v>0</v>
      </c>
      <c r="ET697" s="11">
        <f t="shared" si="495"/>
        <v>0</v>
      </c>
      <c r="EU697" s="11">
        <f t="shared" si="495"/>
        <v>0</v>
      </c>
      <c r="EV697" s="11">
        <f t="shared" si="495"/>
        <v>0</v>
      </c>
      <c r="EW697" s="11">
        <f t="shared" si="495"/>
        <v>0</v>
      </c>
      <c r="EX697" s="11">
        <f t="shared" si="495"/>
        <v>0</v>
      </c>
      <c r="EY697" s="11">
        <f t="shared" si="495"/>
        <v>0</v>
      </c>
      <c r="EZ697" s="11">
        <f t="shared" si="495"/>
        <v>0</v>
      </c>
      <c r="FA697" s="11">
        <f t="shared" si="495"/>
        <v>0</v>
      </c>
      <c r="FB697" s="11">
        <f t="shared" si="495"/>
        <v>0</v>
      </c>
      <c r="FC697" s="11">
        <f t="shared" si="495"/>
        <v>0</v>
      </c>
      <c r="FD697" s="11">
        <f t="shared" si="495"/>
        <v>0</v>
      </c>
      <c r="FE697" s="11">
        <f t="shared" si="495"/>
        <v>0</v>
      </c>
      <c r="FF697" s="11">
        <f t="shared" si="495"/>
        <v>0</v>
      </c>
      <c r="FG697" s="11">
        <f t="shared" si="495"/>
        <v>0</v>
      </c>
      <c r="FH697" s="11">
        <f t="shared" si="495"/>
        <v>0</v>
      </c>
      <c r="FI697" s="11">
        <f t="shared" si="495"/>
        <v>0</v>
      </c>
      <c r="FJ697" s="11">
        <f t="shared" si="495"/>
        <v>0</v>
      </c>
      <c r="FK697" s="11">
        <f t="shared" si="495"/>
        <v>0</v>
      </c>
      <c r="FL697" s="11">
        <f t="shared" si="495"/>
        <v>0</v>
      </c>
      <c r="FM697" s="11">
        <f t="shared" si="495"/>
        <v>0</v>
      </c>
      <c r="FN697" s="11">
        <f t="shared" si="495"/>
        <v>0</v>
      </c>
      <c r="FO697" s="11">
        <f t="shared" si="495"/>
        <v>0</v>
      </c>
      <c r="FP697" s="11">
        <f t="shared" si="495"/>
        <v>0</v>
      </c>
      <c r="FQ697" s="11">
        <f t="shared" si="495"/>
        <v>0</v>
      </c>
      <c r="FR697" s="11">
        <f t="shared" si="495"/>
        <v>0</v>
      </c>
      <c r="FS697" s="11">
        <f t="shared" si="495"/>
        <v>0</v>
      </c>
      <c r="FT697" s="11">
        <f t="shared" si="495"/>
        <v>0</v>
      </c>
      <c r="FU697" s="11">
        <f t="shared" si="495"/>
        <v>0</v>
      </c>
      <c r="FV697" s="11">
        <f t="shared" si="495"/>
        <v>0</v>
      </c>
      <c r="FW697" s="11">
        <f t="shared" si="495"/>
        <v>0</v>
      </c>
      <c r="FX697" s="11">
        <f t="shared" si="495"/>
        <v>0</v>
      </c>
      <c r="FY697" s="11">
        <f t="shared" si="495"/>
        <v>0</v>
      </c>
      <c r="FZ697" s="11">
        <f t="shared" si="495"/>
        <v>0</v>
      </c>
      <c r="GA697" s="11">
        <f t="shared" si="495"/>
        <v>0</v>
      </c>
      <c r="GB697" s="11">
        <f t="shared" si="495"/>
        <v>0</v>
      </c>
      <c r="GC697" s="11">
        <f t="shared" si="495"/>
        <v>0</v>
      </c>
      <c r="GD697" s="11">
        <f t="shared" si="495"/>
        <v>0</v>
      </c>
      <c r="GE697" s="11">
        <f t="shared" si="495"/>
        <v>0</v>
      </c>
      <c r="GF697" s="11">
        <f t="shared" si="495"/>
        <v>0</v>
      </c>
      <c r="GG697" s="11">
        <f t="shared" si="495"/>
        <v>0</v>
      </c>
      <c r="GH697" s="11">
        <f t="shared" si="495"/>
        <v>0</v>
      </c>
      <c r="GI697" s="11">
        <f t="shared" si="495"/>
        <v>0</v>
      </c>
      <c r="GJ697" s="11">
        <f t="shared" si="495"/>
        <v>0</v>
      </c>
      <c r="GK697" s="11">
        <f t="shared" si="495"/>
        <v>0</v>
      </c>
      <c r="GL697" s="11">
        <f t="shared" si="495"/>
        <v>0</v>
      </c>
      <c r="GM697" s="11">
        <f t="shared" si="495"/>
        <v>0</v>
      </c>
      <c r="GN697" s="11">
        <f t="shared" si="495"/>
        <v>0</v>
      </c>
      <c r="GO697" s="11">
        <f t="shared" si="495"/>
        <v>0</v>
      </c>
      <c r="GP697" s="11">
        <f t="shared" si="494"/>
        <v>0</v>
      </c>
      <c r="GQ697" s="11">
        <f t="shared" si="494"/>
        <v>0</v>
      </c>
      <c r="GR697" s="11">
        <f t="shared" si="494"/>
        <v>0</v>
      </c>
      <c r="GS697" s="11">
        <f t="shared" si="494"/>
        <v>0</v>
      </c>
      <c r="GT697" s="11">
        <f t="shared" si="494"/>
        <v>0</v>
      </c>
      <c r="GU697" s="11">
        <f t="shared" si="494"/>
        <v>0</v>
      </c>
      <c r="GV697" s="11">
        <f t="shared" si="494"/>
        <v>0</v>
      </c>
    </row>
    <row r="698" spans="4:204" ht="15.75" thickBot="1" x14ac:dyDescent="0.3">
      <c r="D698">
        <v>64</v>
      </c>
      <c r="E698" s="12">
        <f t="shared" si="466"/>
        <v>0</v>
      </c>
      <c r="F698" s="11">
        <f t="shared" si="435"/>
        <v>0</v>
      </c>
      <c r="G698" s="11">
        <f t="shared" si="497"/>
        <v>0</v>
      </c>
      <c r="H698" s="11">
        <f t="shared" si="497"/>
        <v>0</v>
      </c>
      <c r="I698" s="11">
        <f t="shared" si="497"/>
        <v>0</v>
      </c>
      <c r="J698" s="11">
        <f t="shared" si="497"/>
        <v>0</v>
      </c>
      <c r="K698" s="11">
        <f t="shared" si="497"/>
        <v>0</v>
      </c>
      <c r="L698" s="11">
        <f t="shared" si="497"/>
        <v>0</v>
      </c>
      <c r="M698" s="11">
        <f t="shared" si="497"/>
        <v>0</v>
      </c>
      <c r="N698" s="11">
        <f t="shared" si="497"/>
        <v>0</v>
      </c>
      <c r="O698" s="11">
        <f t="shared" si="497"/>
        <v>0</v>
      </c>
      <c r="P698" s="11">
        <f t="shared" si="497"/>
        <v>0</v>
      </c>
      <c r="Q698" s="11">
        <f t="shared" si="497"/>
        <v>0</v>
      </c>
      <c r="R698" s="11">
        <f t="shared" si="497"/>
        <v>0</v>
      </c>
      <c r="S698" s="11">
        <f t="shared" si="497"/>
        <v>0</v>
      </c>
      <c r="T698" s="11">
        <f t="shared" si="497"/>
        <v>0</v>
      </c>
      <c r="U698" s="11">
        <f t="shared" si="497"/>
        <v>0</v>
      </c>
      <c r="V698" s="11">
        <f t="shared" si="497"/>
        <v>0</v>
      </c>
      <c r="W698" s="11">
        <f t="shared" si="497"/>
        <v>0</v>
      </c>
      <c r="X698" s="11">
        <f t="shared" si="497"/>
        <v>0</v>
      </c>
      <c r="Y698" s="11">
        <f t="shared" si="497"/>
        <v>0</v>
      </c>
      <c r="Z698" s="11">
        <f t="shared" si="497"/>
        <v>0</v>
      </c>
      <c r="AA698" s="11">
        <f t="shared" si="497"/>
        <v>0</v>
      </c>
      <c r="AB698" s="11">
        <f t="shared" si="497"/>
        <v>0</v>
      </c>
      <c r="AC698" s="11">
        <f t="shared" si="497"/>
        <v>0</v>
      </c>
      <c r="AD698" s="11">
        <f t="shared" si="497"/>
        <v>0</v>
      </c>
      <c r="AE698" s="11">
        <f t="shared" si="497"/>
        <v>0</v>
      </c>
      <c r="AF698" s="11">
        <f t="shared" si="497"/>
        <v>0</v>
      </c>
      <c r="AG698" s="11">
        <f t="shared" si="497"/>
        <v>0</v>
      </c>
      <c r="AH698" s="11">
        <f t="shared" si="497"/>
        <v>0</v>
      </c>
      <c r="AI698" s="11">
        <f t="shared" si="497"/>
        <v>0</v>
      </c>
      <c r="AJ698" s="11">
        <f t="shared" si="497"/>
        <v>0</v>
      </c>
      <c r="AK698" s="11">
        <f t="shared" si="497"/>
        <v>0</v>
      </c>
      <c r="AL698" s="11">
        <f t="shared" si="497"/>
        <v>0</v>
      </c>
      <c r="AM698" s="11">
        <f t="shared" si="497"/>
        <v>0</v>
      </c>
      <c r="AN698" s="11">
        <f t="shared" si="497"/>
        <v>0</v>
      </c>
      <c r="AO698" s="11">
        <f t="shared" si="497"/>
        <v>0</v>
      </c>
      <c r="AP698" s="11">
        <f t="shared" si="497"/>
        <v>0</v>
      </c>
      <c r="AQ698" s="11">
        <f t="shared" si="497"/>
        <v>0</v>
      </c>
      <c r="AR698" s="11">
        <f t="shared" si="497"/>
        <v>0</v>
      </c>
      <c r="AS698" s="11">
        <f t="shared" si="497"/>
        <v>0</v>
      </c>
      <c r="AT698" s="11">
        <f t="shared" si="497"/>
        <v>0</v>
      </c>
      <c r="AU698" s="11">
        <f t="shared" si="497"/>
        <v>0</v>
      </c>
      <c r="AV698" s="11">
        <f t="shared" si="497"/>
        <v>0</v>
      </c>
      <c r="AW698" s="11">
        <f t="shared" si="497"/>
        <v>0</v>
      </c>
      <c r="AX698" s="11">
        <f t="shared" si="497"/>
        <v>0</v>
      </c>
      <c r="AY698" s="11">
        <f t="shared" si="497"/>
        <v>0</v>
      </c>
      <c r="AZ698" s="11">
        <f t="shared" si="497"/>
        <v>0</v>
      </c>
      <c r="BA698" s="11">
        <f t="shared" si="497"/>
        <v>0</v>
      </c>
      <c r="BB698" s="11">
        <f t="shared" si="497"/>
        <v>0</v>
      </c>
      <c r="BC698" s="11">
        <f t="shared" si="497"/>
        <v>0</v>
      </c>
      <c r="BD698" s="11">
        <f t="shared" si="497"/>
        <v>0</v>
      </c>
      <c r="BE698" s="11">
        <f t="shared" si="497"/>
        <v>0</v>
      </c>
      <c r="BF698" s="11">
        <f t="shared" si="497"/>
        <v>0</v>
      </c>
      <c r="BG698" s="11">
        <f t="shared" si="497"/>
        <v>0</v>
      </c>
      <c r="BH698" s="11">
        <f t="shared" si="497"/>
        <v>0</v>
      </c>
      <c r="BI698" s="11">
        <f t="shared" si="497"/>
        <v>0</v>
      </c>
      <c r="BJ698" s="11">
        <f t="shared" si="497"/>
        <v>0</v>
      </c>
      <c r="BK698" s="11">
        <f t="shared" si="497"/>
        <v>0</v>
      </c>
      <c r="BL698" s="11">
        <f t="shared" si="497"/>
        <v>0</v>
      </c>
      <c r="BM698" s="11">
        <f t="shared" si="497"/>
        <v>0</v>
      </c>
      <c r="BN698" s="11">
        <f t="shared" si="497"/>
        <v>0</v>
      </c>
      <c r="BO698" s="11">
        <f t="shared" si="497"/>
        <v>0</v>
      </c>
      <c r="BP698" s="11">
        <f t="shared" si="497"/>
        <v>0</v>
      </c>
      <c r="BQ698" s="11">
        <f t="shared" si="497"/>
        <v>0</v>
      </c>
      <c r="BR698" s="11">
        <f t="shared" si="497"/>
        <v>0</v>
      </c>
      <c r="BS698" s="11">
        <f t="shared" si="496"/>
        <v>0</v>
      </c>
      <c r="BT698" s="11">
        <f t="shared" si="496"/>
        <v>0</v>
      </c>
      <c r="BU698" s="11">
        <f t="shared" si="496"/>
        <v>0</v>
      </c>
      <c r="BV698" s="11">
        <f t="shared" si="496"/>
        <v>0</v>
      </c>
      <c r="BW698" s="11">
        <f t="shared" si="496"/>
        <v>0</v>
      </c>
      <c r="BX698" s="11">
        <f t="shared" si="496"/>
        <v>0</v>
      </c>
      <c r="BY698" s="11">
        <f t="shared" si="496"/>
        <v>0</v>
      </c>
      <c r="BZ698" s="11">
        <f t="shared" si="496"/>
        <v>0</v>
      </c>
      <c r="CA698" s="11">
        <f t="shared" si="496"/>
        <v>0</v>
      </c>
      <c r="CB698" s="11">
        <f t="shared" si="496"/>
        <v>0</v>
      </c>
      <c r="CC698" s="11">
        <f t="shared" si="496"/>
        <v>0</v>
      </c>
      <c r="CD698" s="11">
        <f t="shared" si="496"/>
        <v>0</v>
      </c>
      <c r="CE698" s="11">
        <f t="shared" si="496"/>
        <v>0</v>
      </c>
      <c r="CF698" s="11">
        <f t="shared" si="496"/>
        <v>0</v>
      </c>
      <c r="CG698" s="11">
        <f t="shared" si="496"/>
        <v>0</v>
      </c>
      <c r="CH698" s="11">
        <f t="shared" si="496"/>
        <v>0</v>
      </c>
      <c r="CI698" s="11">
        <f t="shared" si="496"/>
        <v>0</v>
      </c>
      <c r="CJ698" s="11">
        <f t="shared" si="496"/>
        <v>0</v>
      </c>
      <c r="CK698" s="11">
        <f t="shared" si="496"/>
        <v>0</v>
      </c>
      <c r="CL698" s="11">
        <f t="shared" si="496"/>
        <v>0</v>
      </c>
      <c r="CM698" s="11">
        <f t="shared" si="496"/>
        <v>0</v>
      </c>
      <c r="CN698" s="11">
        <f t="shared" si="496"/>
        <v>0</v>
      </c>
      <c r="CO698" s="11">
        <f t="shared" si="496"/>
        <v>0</v>
      </c>
      <c r="CP698" s="11">
        <f t="shared" si="496"/>
        <v>0</v>
      </c>
      <c r="CQ698" s="11">
        <f t="shared" si="496"/>
        <v>0</v>
      </c>
      <c r="CR698" s="11">
        <f t="shared" si="496"/>
        <v>0</v>
      </c>
      <c r="CS698" s="11">
        <f t="shared" si="496"/>
        <v>0</v>
      </c>
      <c r="CT698" s="11">
        <f t="shared" si="496"/>
        <v>0</v>
      </c>
      <c r="CU698" s="11">
        <f t="shared" si="496"/>
        <v>0</v>
      </c>
      <c r="CV698" s="11">
        <f t="shared" si="496"/>
        <v>0</v>
      </c>
      <c r="CW698" s="11">
        <f t="shared" si="496"/>
        <v>0</v>
      </c>
      <c r="CX698" s="11">
        <f t="shared" si="496"/>
        <v>0</v>
      </c>
      <c r="CY698" s="11">
        <f t="shared" si="496"/>
        <v>0</v>
      </c>
      <c r="CZ698" s="11">
        <f t="shared" si="496"/>
        <v>0</v>
      </c>
      <c r="DA698" s="11">
        <f t="shared" si="496"/>
        <v>0</v>
      </c>
      <c r="DB698" s="11">
        <f t="shared" si="496"/>
        <v>0</v>
      </c>
      <c r="DC698" s="11">
        <f t="shared" si="496"/>
        <v>0</v>
      </c>
      <c r="DD698" s="11">
        <f t="shared" si="496"/>
        <v>0</v>
      </c>
      <c r="DE698" s="11">
        <f t="shared" si="496"/>
        <v>0</v>
      </c>
      <c r="DF698" s="11">
        <f t="shared" si="496"/>
        <v>0</v>
      </c>
      <c r="DG698" s="11">
        <f t="shared" si="496"/>
        <v>0</v>
      </c>
      <c r="DH698" s="11">
        <f t="shared" si="496"/>
        <v>0</v>
      </c>
      <c r="DI698" s="11">
        <f t="shared" si="496"/>
        <v>0</v>
      </c>
      <c r="DJ698" s="11">
        <f t="shared" si="496"/>
        <v>0</v>
      </c>
      <c r="DK698" s="11">
        <f t="shared" si="496"/>
        <v>0</v>
      </c>
      <c r="DL698" s="11">
        <f t="shared" si="496"/>
        <v>0</v>
      </c>
      <c r="DM698" s="11">
        <f t="shared" si="496"/>
        <v>0</v>
      </c>
      <c r="DN698" s="11">
        <f t="shared" si="496"/>
        <v>0</v>
      </c>
      <c r="DO698" s="11">
        <f t="shared" si="496"/>
        <v>0</v>
      </c>
      <c r="DP698" s="11">
        <f t="shared" si="496"/>
        <v>0</v>
      </c>
      <c r="DQ698" s="11">
        <f t="shared" si="496"/>
        <v>0</v>
      </c>
      <c r="DR698" s="11">
        <f t="shared" si="496"/>
        <v>0</v>
      </c>
      <c r="DS698" s="11">
        <f t="shared" si="496"/>
        <v>0</v>
      </c>
      <c r="DT698" s="11">
        <f t="shared" si="496"/>
        <v>0</v>
      </c>
      <c r="DU698" s="11">
        <f t="shared" si="496"/>
        <v>0</v>
      </c>
      <c r="DV698" s="11">
        <f t="shared" si="496"/>
        <v>0</v>
      </c>
      <c r="DW698" s="11">
        <f t="shared" si="496"/>
        <v>0</v>
      </c>
      <c r="DX698" s="11">
        <f t="shared" si="496"/>
        <v>0</v>
      </c>
      <c r="DY698" s="11">
        <f t="shared" si="496"/>
        <v>0</v>
      </c>
      <c r="DZ698" s="11">
        <f t="shared" si="496"/>
        <v>0</v>
      </c>
      <c r="EA698" s="11">
        <f t="shared" si="496"/>
        <v>0</v>
      </c>
      <c r="EB698" s="11">
        <f t="shared" si="496"/>
        <v>0</v>
      </c>
      <c r="EC698" s="11">
        <f t="shared" si="496"/>
        <v>0</v>
      </c>
      <c r="ED698" s="11">
        <f t="shared" si="495"/>
        <v>0</v>
      </c>
      <c r="EE698" s="11">
        <f t="shared" si="495"/>
        <v>0</v>
      </c>
      <c r="EF698" s="11">
        <f t="shared" si="495"/>
        <v>0</v>
      </c>
      <c r="EG698" s="11">
        <f t="shared" si="495"/>
        <v>0</v>
      </c>
      <c r="EH698" s="11">
        <f t="shared" si="495"/>
        <v>0</v>
      </c>
      <c r="EI698" s="11">
        <f t="shared" si="495"/>
        <v>0</v>
      </c>
      <c r="EJ698" s="11">
        <f t="shared" si="495"/>
        <v>0</v>
      </c>
      <c r="EK698" s="11">
        <f t="shared" si="495"/>
        <v>0</v>
      </c>
      <c r="EL698" s="11">
        <f t="shared" si="495"/>
        <v>0</v>
      </c>
      <c r="EM698" s="11">
        <f t="shared" si="495"/>
        <v>0</v>
      </c>
      <c r="EN698" s="11">
        <f t="shared" si="495"/>
        <v>0</v>
      </c>
      <c r="EO698" s="11">
        <f t="shared" si="495"/>
        <v>0</v>
      </c>
      <c r="EP698" s="11">
        <f t="shared" si="495"/>
        <v>0</v>
      </c>
      <c r="EQ698" s="11">
        <f t="shared" si="495"/>
        <v>0</v>
      </c>
      <c r="ER698" s="11">
        <f t="shared" si="495"/>
        <v>0</v>
      </c>
      <c r="ES698" s="11">
        <f t="shared" si="495"/>
        <v>0</v>
      </c>
      <c r="ET698" s="11">
        <f t="shared" si="495"/>
        <v>0</v>
      </c>
      <c r="EU698" s="11">
        <f t="shared" si="495"/>
        <v>0</v>
      </c>
      <c r="EV698" s="11">
        <f t="shared" si="495"/>
        <v>0</v>
      </c>
      <c r="EW698" s="11">
        <f t="shared" si="495"/>
        <v>0</v>
      </c>
      <c r="EX698" s="11">
        <f t="shared" si="495"/>
        <v>0</v>
      </c>
      <c r="EY698" s="11">
        <f t="shared" si="495"/>
        <v>0</v>
      </c>
      <c r="EZ698" s="11">
        <f t="shared" si="495"/>
        <v>0</v>
      </c>
      <c r="FA698" s="11">
        <f t="shared" si="495"/>
        <v>0</v>
      </c>
      <c r="FB698" s="11">
        <f t="shared" si="495"/>
        <v>0</v>
      </c>
      <c r="FC698" s="11">
        <f t="shared" si="495"/>
        <v>0</v>
      </c>
      <c r="FD698" s="11">
        <f t="shared" si="495"/>
        <v>0</v>
      </c>
      <c r="FE698" s="11">
        <f t="shared" si="495"/>
        <v>0</v>
      </c>
      <c r="FF698" s="11">
        <f t="shared" si="495"/>
        <v>0</v>
      </c>
      <c r="FG698" s="11">
        <f t="shared" si="495"/>
        <v>0</v>
      </c>
      <c r="FH698" s="11">
        <f t="shared" si="495"/>
        <v>0</v>
      </c>
      <c r="FI698" s="11">
        <f t="shared" si="495"/>
        <v>0</v>
      </c>
      <c r="FJ698" s="11">
        <f t="shared" si="495"/>
        <v>0</v>
      </c>
      <c r="FK698" s="11">
        <f t="shared" si="495"/>
        <v>0</v>
      </c>
      <c r="FL698" s="11">
        <f t="shared" si="495"/>
        <v>0</v>
      </c>
      <c r="FM698" s="11">
        <f t="shared" si="495"/>
        <v>0</v>
      </c>
      <c r="FN698" s="11">
        <f t="shared" si="495"/>
        <v>0</v>
      </c>
      <c r="FO698" s="11">
        <f t="shared" si="495"/>
        <v>0</v>
      </c>
      <c r="FP698" s="11">
        <f t="shared" si="495"/>
        <v>0</v>
      </c>
      <c r="FQ698" s="11">
        <f t="shared" si="495"/>
        <v>0</v>
      </c>
      <c r="FR698" s="11">
        <f t="shared" si="495"/>
        <v>0</v>
      </c>
      <c r="FS698" s="11">
        <f t="shared" si="495"/>
        <v>0</v>
      </c>
      <c r="FT698" s="11">
        <f t="shared" si="495"/>
        <v>0</v>
      </c>
      <c r="FU698" s="11">
        <f t="shared" si="495"/>
        <v>0</v>
      </c>
      <c r="FV698" s="11">
        <f t="shared" si="495"/>
        <v>0</v>
      </c>
      <c r="FW698" s="11">
        <f t="shared" si="495"/>
        <v>0</v>
      </c>
      <c r="FX698" s="11">
        <f t="shared" si="495"/>
        <v>0</v>
      </c>
      <c r="FY698" s="11">
        <f t="shared" si="495"/>
        <v>0</v>
      </c>
      <c r="FZ698" s="11">
        <f t="shared" si="495"/>
        <v>0</v>
      </c>
      <c r="GA698" s="11">
        <f t="shared" si="495"/>
        <v>0</v>
      </c>
      <c r="GB698" s="11">
        <f t="shared" si="495"/>
        <v>0</v>
      </c>
      <c r="GC698" s="11">
        <f t="shared" si="495"/>
        <v>0</v>
      </c>
      <c r="GD698" s="11">
        <f t="shared" si="495"/>
        <v>0</v>
      </c>
      <c r="GE698" s="11">
        <f t="shared" si="495"/>
        <v>0</v>
      </c>
      <c r="GF698" s="11">
        <f t="shared" si="495"/>
        <v>0</v>
      </c>
      <c r="GG698" s="11">
        <f t="shared" si="495"/>
        <v>0</v>
      </c>
      <c r="GH698" s="11">
        <f t="shared" si="495"/>
        <v>0</v>
      </c>
      <c r="GI698" s="11">
        <f t="shared" si="495"/>
        <v>0</v>
      </c>
      <c r="GJ698" s="11">
        <f t="shared" si="495"/>
        <v>0</v>
      </c>
      <c r="GK698" s="11">
        <f t="shared" si="495"/>
        <v>0</v>
      </c>
      <c r="GL698" s="11">
        <f t="shared" si="495"/>
        <v>0</v>
      </c>
      <c r="GM698" s="11">
        <f t="shared" si="495"/>
        <v>0</v>
      </c>
      <c r="GN698" s="11">
        <f t="shared" si="495"/>
        <v>0</v>
      </c>
      <c r="GO698" s="11">
        <f t="shared" ref="GO698:GV702" si="498">$E698</f>
        <v>0</v>
      </c>
      <c r="GP698" s="11">
        <f t="shared" si="498"/>
        <v>0</v>
      </c>
      <c r="GQ698" s="11">
        <f t="shared" si="498"/>
        <v>0</v>
      </c>
      <c r="GR698" s="11">
        <f t="shared" si="498"/>
        <v>0</v>
      </c>
      <c r="GS698" s="11">
        <f t="shared" si="498"/>
        <v>0</v>
      </c>
      <c r="GT698" s="11">
        <f t="shared" si="498"/>
        <v>0</v>
      </c>
      <c r="GU698" s="11">
        <f t="shared" si="498"/>
        <v>0</v>
      </c>
      <c r="GV698" s="11">
        <f t="shared" si="498"/>
        <v>0</v>
      </c>
    </row>
    <row r="699" spans="4:204" ht="15.75" thickBot="1" x14ac:dyDescent="0.3">
      <c r="D699">
        <v>65</v>
      </c>
      <c r="E699" s="12">
        <f t="shared" ref="E699:E730" si="499">H75</f>
        <v>0</v>
      </c>
      <c r="F699" s="11">
        <f t="shared" si="435"/>
        <v>0</v>
      </c>
      <c r="G699" s="11">
        <f t="shared" si="497"/>
        <v>0</v>
      </c>
      <c r="H699" s="11">
        <f t="shared" si="497"/>
        <v>0</v>
      </c>
      <c r="I699" s="11">
        <f t="shared" si="497"/>
        <v>0</v>
      </c>
      <c r="J699" s="11">
        <f t="shared" si="497"/>
        <v>0</v>
      </c>
      <c r="K699" s="11">
        <f t="shared" si="497"/>
        <v>0</v>
      </c>
      <c r="L699" s="11">
        <f t="shared" si="497"/>
        <v>0</v>
      </c>
      <c r="M699" s="11">
        <f t="shared" si="497"/>
        <v>0</v>
      </c>
      <c r="N699" s="11">
        <f t="shared" si="497"/>
        <v>0</v>
      </c>
      <c r="O699" s="11">
        <f t="shared" si="497"/>
        <v>0</v>
      </c>
      <c r="P699" s="11">
        <f t="shared" si="497"/>
        <v>0</v>
      </c>
      <c r="Q699" s="11">
        <f t="shared" si="497"/>
        <v>0</v>
      </c>
      <c r="R699" s="11">
        <f t="shared" si="497"/>
        <v>0</v>
      </c>
      <c r="S699" s="11">
        <f t="shared" si="497"/>
        <v>0</v>
      </c>
      <c r="T699" s="11">
        <f t="shared" si="497"/>
        <v>0</v>
      </c>
      <c r="U699" s="11">
        <f t="shared" si="497"/>
        <v>0</v>
      </c>
      <c r="V699" s="11">
        <f t="shared" si="497"/>
        <v>0</v>
      </c>
      <c r="W699" s="11">
        <f t="shared" si="497"/>
        <v>0</v>
      </c>
      <c r="X699" s="11">
        <f t="shared" si="497"/>
        <v>0</v>
      </c>
      <c r="Y699" s="11">
        <f t="shared" si="497"/>
        <v>0</v>
      </c>
      <c r="Z699" s="11">
        <f t="shared" si="497"/>
        <v>0</v>
      </c>
      <c r="AA699" s="11">
        <f t="shared" si="497"/>
        <v>0</v>
      </c>
      <c r="AB699" s="11">
        <f t="shared" si="497"/>
        <v>0</v>
      </c>
      <c r="AC699" s="11">
        <f t="shared" si="497"/>
        <v>0</v>
      </c>
      <c r="AD699" s="11">
        <f t="shared" si="497"/>
        <v>0</v>
      </c>
      <c r="AE699" s="11">
        <f t="shared" si="497"/>
        <v>0</v>
      </c>
      <c r="AF699" s="11">
        <f t="shared" si="497"/>
        <v>0</v>
      </c>
      <c r="AG699" s="11">
        <f t="shared" si="497"/>
        <v>0</v>
      </c>
      <c r="AH699" s="11">
        <f t="shared" si="497"/>
        <v>0</v>
      </c>
      <c r="AI699" s="11">
        <f t="shared" si="497"/>
        <v>0</v>
      </c>
      <c r="AJ699" s="11">
        <f t="shared" si="497"/>
        <v>0</v>
      </c>
      <c r="AK699" s="11">
        <f t="shared" si="497"/>
        <v>0</v>
      </c>
      <c r="AL699" s="11">
        <f t="shared" si="497"/>
        <v>0</v>
      </c>
      <c r="AM699" s="11">
        <f t="shared" si="497"/>
        <v>0</v>
      </c>
      <c r="AN699" s="11">
        <f t="shared" si="497"/>
        <v>0</v>
      </c>
      <c r="AO699" s="11">
        <f t="shared" si="497"/>
        <v>0</v>
      </c>
      <c r="AP699" s="11">
        <f t="shared" si="497"/>
        <v>0</v>
      </c>
      <c r="AQ699" s="11">
        <f t="shared" si="497"/>
        <v>0</v>
      </c>
      <c r="AR699" s="11">
        <f t="shared" si="497"/>
        <v>0</v>
      </c>
      <c r="AS699" s="11">
        <f t="shared" si="497"/>
        <v>0</v>
      </c>
      <c r="AT699" s="11">
        <f t="shared" si="497"/>
        <v>0</v>
      </c>
      <c r="AU699" s="11">
        <f t="shared" si="497"/>
        <v>0</v>
      </c>
      <c r="AV699" s="11">
        <f t="shared" si="497"/>
        <v>0</v>
      </c>
      <c r="AW699" s="11">
        <f t="shared" si="497"/>
        <v>0</v>
      </c>
      <c r="AX699" s="11">
        <f t="shared" si="497"/>
        <v>0</v>
      </c>
      <c r="AY699" s="11">
        <f t="shared" si="497"/>
        <v>0</v>
      </c>
      <c r="AZ699" s="11">
        <f t="shared" si="497"/>
        <v>0</v>
      </c>
      <c r="BA699" s="11">
        <f t="shared" si="497"/>
        <v>0</v>
      </c>
      <c r="BB699" s="11">
        <f t="shared" si="497"/>
        <v>0</v>
      </c>
      <c r="BC699" s="11">
        <f t="shared" si="497"/>
        <v>0</v>
      </c>
      <c r="BD699" s="11">
        <f t="shared" si="497"/>
        <v>0</v>
      </c>
      <c r="BE699" s="11">
        <f t="shared" si="497"/>
        <v>0</v>
      </c>
      <c r="BF699" s="11">
        <f t="shared" si="497"/>
        <v>0</v>
      </c>
      <c r="BG699" s="11">
        <f t="shared" si="497"/>
        <v>0</v>
      </c>
      <c r="BH699" s="11">
        <f t="shared" si="497"/>
        <v>0</v>
      </c>
      <c r="BI699" s="11">
        <f t="shared" si="497"/>
        <v>0</v>
      </c>
      <c r="BJ699" s="11">
        <f t="shared" si="497"/>
        <v>0</v>
      </c>
      <c r="BK699" s="11">
        <f t="shared" si="497"/>
        <v>0</v>
      </c>
      <c r="BL699" s="11">
        <f t="shared" si="497"/>
        <v>0</v>
      </c>
      <c r="BM699" s="11">
        <f t="shared" si="497"/>
        <v>0</v>
      </c>
      <c r="BN699" s="11">
        <f t="shared" si="497"/>
        <v>0</v>
      </c>
      <c r="BO699" s="11">
        <f t="shared" si="497"/>
        <v>0</v>
      </c>
      <c r="BP699" s="11">
        <f t="shared" si="497"/>
        <v>0</v>
      </c>
      <c r="BQ699" s="11">
        <f t="shared" si="497"/>
        <v>0</v>
      </c>
      <c r="BR699" s="11">
        <f t="shared" si="497"/>
        <v>0</v>
      </c>
      <c r="BS699" s="11">
        <f t="shared" si="496"/>
        <v>0</v>
      </c>
      <c r="BT699" s="11">
        <f t="shared" si="496"/>
        <v>0</v>
      </c>
      <c r="BU699" s="11">
        <f t="shared" si="496"/>
        <v>0</v>
      </c>
      <c r="BV699" s="11">
        <f t="shared" si="496"/>
        <v>0</v>
      </c>
      <c r="BW699" s="11">
        <f t="shared" si="496"/>
        <v>0</v>
      </c>
      <c r="BX699" s="11">
        <f t="shared" si="496"/>
        <v>0</v>
      </c>
      <c r="BY699" s="11">
        <f t="shared" si="496"/>
        <v>0</v>
      </c>
      <c r="BZ699" s="11">
        <f t="shared" si="496"/>
        <v>0</v>
      </c>
      <c r="CA699" s="11">
        <f t="shared" si="496"/>
        <v>0</v>
      </c>
      <c r="CB699" s="11">
        <f t="shared" si="496"/>
        <v>0</v>
      </c>
      <c r="CC699" s="11">
        <f t="shared" si="496"/>
        <v>0</v>
      </c>
      <c r="CD699" s="11">
        <f t="shared" si="496"/>
        <v>0</v>
      </c>
      <c r="CE699" s="11">
        <f t="shared" si="496"/>
        <v>0</v>
      </c>
      <c r="CF699" s="11">
        <f t="shared" si="496"/>
        <v>0</v>
      </c>
      <c r="CG699" s="11">
        <f t="shared" si="496"/>
        <v>0</v>
      </c>
      <c r="CH699" s="11">
        <f t="shared" si="496"/>
        <v>0</v>
      </c>
      <c r="CI699" s="11">
        <f t="shared" si="496"/>
        <v>0</v>
      </c>
      <c r="CJ699" s="11">
        <f t="shared" si="496"/>
        <v>0</v>
      </c>
      <c r="CK699" s="11">
        <f t="shared" si="496"/>
        <v>0</v>
      </c>
      <c r="CL699" s="11">
        <f t="shared" si="496"/>
        <v>0</v>
      </c>
      <c r="CM699" s="11">
        <f t="shared" si="496"/>
        <v>0</v>
      </c>
      <c r="CN699" s="11">
        <f t="shared" si="496"/>
        <v>0</v>
      </c>
      <c r="CO699" s="11">
        <f t="shared" si="496"/>
        <v>0</v>
      </c>
      <c r="CP699" s="11">
        <f t="shared" si="496"/>
        <v>0</v>
      </c>
      <c r="CQ699" s="11">
        <f t="shared" si="496"/>
        <v>0</v>
      </c>
      <c r="CR699" s="11">
        <f t="shared" si="496"/>
        <v>0</v>
      </c>
      <c r="CS699" s="11">
        <f t="shared" si="496"/>
        <v>0</v>
      </c>
      <c r="CT699" s="11">
        <f t="shared" si="496"/>
        <v>0</v>
      </c>
      <c r="CU699" s="11">
        <f t="shared" si="496"/>
        <v>0</v>
      </c>
      <c r="CV699" s="11">
        <f t="shared" si="496"/>
        <v>0</v>
      </c>
      <c r="CW699" s="11">
        <f t="shared" si="496"/>
        <v>0</v>
      </c>
      <c r="CX699" s="11">
        <f t="shared" si="496"/>
        <v>0</v>
      </c>
      <c r="CY699" s="11">
        <f t="shared" si="496"/>
        <v>0</v>
      </c>
      <c r="CZ699" s="11">
        <f t="shared" si="496"/>
        <v>0</v>
      </c>
      <c r="DA699" s="11">
        <f t="shared" si="496"/>
        <v>0</v>
      </c>
      <c r="DB699" s="11">
        <f t="shared" si="496"/>
        <v>0</v>
      </c>
      <c r="DC699" s="11">
        <f t="shared" si="496"/>
        <v>0</v>
      </c>
      <c r="DD699" s="11">
        <f t="shared" si="496"/>
        <v>0</v>
      </c>
      <c r="DE699" s="11">
        <f t="shared" si="496"/>
        <v>0</v>
      </c>
      <c r="DF699" s="11">
        <f t="shared" si="496"/>
        <v>0</v>
      </c>
      <c r="DG699" s="11">
        <f t="shared" si="496"/>
        <v>0</v>
      </c>
      <c r="DH699" s="11">
        <f t="shared" si="496"/>
        <v>0</v>
      </c>
      <c r="DI699" s="11">
        <f t="shared" si="496"/>
        <v>0</v>
      </c>
      <c r="DJ699" s="11">
        <f t="shared" si="496"/>
        <v>0</v>
      </c>
      <c r="DK699" s="11">
        <f t="shared" si="496"/>
        <v>0</v>
      </c>
      <c r="DL699" s="11">
        <f t="shared" si="496"/>
        <v>0</v>
      </c>
      <c r="DM699" s="11">
        <f t="shared" si="496"/>
        <v>0</v>
      </c>
      <c r="DN699" s="11">
        <f t="shared" si="496"/>
        <v>0</v>
      </c>
      <c r="DO699" s="11">
        <f t="shared" si="496"/>
        <v>0</v>
      </c>
      <c r="DP699" s="11">
        <f t="shared" si="496"/>
        <v>0</v>
      </c>
      <c r="DQ699" s="11">
        <f t="shared" si="496"/>
        <v>0</v>
      </c>
      <c r="DR699" s="11">
        <f t="shared" si="496"/>
        <v>0</v>
      </c>
      <c r="DS699" s="11">
        <f t="shared" si="496"/>
        <v>0</v>
      </c>
      <c r="DT699" s="11">
        <f t="shared" si="496"/>
        <v>0</v>
      </c>
      <c r="DU699" s="11">
        <f t="shared" si="496"/>
        <v>0</v>
      </c>
      <c r="DV699" s="11">
        <f t="shared" si="496"/>
        <v>0</v>
      </c>
      <c r="DW699" s="11">
        <f t="shared" si="496"/>
        <v>0</v>
      </c>
      <c r="DX699" s="11">
        <f t="shared" si="496"/>
        <v>0</v>
      </c>
      <c r="DY699" s="11">
        <f t="shared" si="496"/>
        <v>0</v>
      </c>
      <c r="DZ699" s="11">
        <f t="shared" si="496"/>
        <v>0</v>
      </c>
      <c r="EA699" s="11">
        <f t="shared" si="496"/>
        <v>0</v>
      </c>
      <c r="EB699" s="11">
        <f t="shared" si="496"/>
        <v>0</v>
      </c>
      <c r="EC699" s="11">
        <f t="shared" si="496"/>
        <v>0</v>
      </c>
      <c r="ED699" s="11">
        <f t="shared" ref="ED699:GO703" si="500">$E699</f>
        <v>0</v>
      </c>
      <c r="EE699" s="11">
        <f t="shared" si="500"/>
        <v>0</v>
      </c>
      <c r="EF699" s="11">
        <f t="shared" si="500"/>
        <v>0</v>
      </c>
      <c r="EG699" s="11">
        <f t="shared" si="500"/>
        <v>0</v>
      </c>
      <c r="EH699" s="11">
        <f t="shared" si="500"/>
        <v>0</v>
      </c>
      <c r="EI699" s="11">
        <f t="shared" si="500"/>
        <v>0</v>
      </c>
      <c r="EJ699" s="11">
        <f t="shared" si="500"/>
        <v>0</v>
      </c>
      <c r="EK699" s="11">
        <f t="shared" si="500"/>
        <v>0</v>
      </c>
      <c r="EL699" s="11">
        <f t="shared" si="500"/>
        <v>0</v>
      </c>
      <c r="EM699" s="11">
        <f t="shared" si="500"/>
        <v>0</v>
      </c>
      <c r="EN699" s="11">
        <f t="shared" si="500"/>
        <v>0</v>
      </c>
      <c r="EO699" s="11">
        <f t="shared" si="500"/>
        <v>0</v>
      </c>
      <c r="EP699" s="11">
        <f t="shared" si="500"/>
        <v>0</v>
      </c>
      <c r="EQ699" s="11">
        <f t="shared" si="500"/>
        <v>0</v>
      </c>
      <c r="ER699" s="11">
        <f t="shared" si="500"/>
        <v>0</v>
      </c>
      <c r="ES699" s="11">
        <f t="shared" si="500"/>
        <v>0</v>
      </c>
      <c r="ET699" s="11">
        <f t="shared" si="500"/>
        <v>0</v>
      </c>
      <c r="EU699" s="11">
        <f t="shared" si="500"/>
        <v>0</v>
      </c>
      <c r="EV699" s="11">
        <f t="shared" si="500"/>
        <v>0</v>
      </c>
      <c r="EW699" s="11">
        <f t="shared" si="500"/>
        <v>0</v>
      </c>
      <c r="EX699" s="11">
        <f t="shared" si="500"/>
        <v>0</v>
      </c>
      <c r="EY699" s="11">
        <f t="shared" si="500"/>
        <v>0</v>
      </c>
      <c r="EZ699" s="11">
        <f t="shared" si="500"/>
        <v>0</v>
      </c>
      <c r="FA699" s="11">
        <f t="shared" si="500"/>
        <v>0</v>
      </c>
      <c r="FB699" s="11">
        <f t="shared" si="500"/>
        <v>0</v>
      </c>
      <c r="FC699" s="11">
        <f t="shared" si="500"/>
        <v>0</v>
      </c>
      <c r="FD699" s="11">
        <f t="shared" si="500"/>
        <v>0</v>
      </c>
      <c r="FE699" s="11">
        <f t="shared" si="500"/>
        <v>0</v>
      </c>
      <c r="FF699" s="11">
        <f t="shared" si="500"/>
        <v>0</v>
      </c>
      <c r="FG699" s="11">
        <f t="shared" si="500"/>
        <v>0</v>
      </c>
      <c r="FH699" s="11">
        <f t="shared" si="500"/>
        <v>0</v>
      </c>
      <c r="FI699" s="11">
        <f t="shared" si="500"/>
        <v>0</v>
      </c>
      <c r="FJ699" s="11">
        <f t="shared" si="500"/>
        <v>0</v>
      </c>
      <c r="FK699" s="11">
        <f t="shared" si="500"/>
        <v>0</v>
      </c>
      <c r="FL699" s="11">
        <f t="shared" si="500"/>
        <v>0</v>
      </c>
      <c r="FM699" s="11">
        <f t="shared" si="500"/>
        <v>0</v>
      </c>
      <c r="FN699" s="11">
        <f t="shared" si="500"/>
        <v>0</v>
      </c>
      <c r="FO699" s="11">
        <f t="shared" si="500"/>
        <v>0</v>
      </c>
      <c r="FP699" s="11">
        <f t="shared" si="500"/>
        <v>0</v>
      </c>
      <c r="FQ699" s="11">
        <f t="shared" si="500"/>
        <v>0</v>
      </c>
      <c r="FR699" s="11">
        <f t="shared" si="500"/>
        <v>0</v>
      </c>
      <c r="FS699" s="11">
        <f t="shared" si="500"/>
        <v>0</v>
      </c>
      <c r="FT699" s="11">
        <f t="shared" si="500"/>
        <v>0</v>
      </c>
      <c r="FU699" s="11">
        <f t="shared" si="500"/>
        <v>0</v>
      </c>
      <c r="FV699" s="11">
        <f t="shared" si="500"/>
        <v>0</v>
      </c>
      <c r="FW699" s="11">
        <f t="shared" si="500"/>
        <v>0</v>
      </c>
      <c r="FX699" s="11">
        <f t="shared" si="500"/>
        <v>0</v>
      </c>
      <c r="FY699" s="11">
        <f t="shared" si="500"/>
        <v>0</v>
      </c>
      <c r="FZ699" s="11">
        <f t="shared" si="500"/>
        <v>0</v>
      </c>
      <c r="GA699" s="11">
        <f t="shared" si="500"/>
        <v>0</v>
      </c>
      <c r="GB699" s="11">
        <f t="shared" si="500"/>
        <v>0</v>
      </c>
      <c r="GC699" s="11">
        <f t="shared" si="500"/>
        <v>0</v>
      </c>
      <c r="GD699" s="11">
        <f t="shared" si="500"/>
        <v>0</v>
      </c>
      <c r="GE699" s="11">
        <f t="shared" si="500"/>
        <v>0</v>
      </c>
      <c r="GF699" s="11">
        <f t="shared" si="500"/>
        <v>0</v>
      </c>
      <c r="GG699" s="11">
        <f t="shared" si="500"/>
        <v>0</v>
      </c>
      <c r="GH699" s="11">
        <f t="shared" si="500"/>
        <v>0</v>
      </c>
      <c r="GI699" s="11">
        <f t="shared" si="500"/>
        <v>0</v>
      </c>
      <c r="GJ699" s="11">
        <f t="shared" si="500"/>
        <v>0</v>
      </c>
      <c r="GK699" s="11">
        <f t="shared" si="500"/>
        <v>0</v>
      </c>
      <c r="GL699" s="11">
        <f t="shared" si="500"/>
        <v>0</v>
      </c>
      <c r="GM699" s="11">
        <f t="shared" si="500"/>
        <v>0</v>
      </c>
      <c r="GN699" s="11">
        <f t="shared" si="500"/>
        <v>0</v>
      </c>
      <c r="GO699" s="11">
        <f t="shared" si="500"/>
        <v>0</v>
      </c>
      <c r="GP699" s="11">
        <f t="shared" si="498"/>
        <v>0</v>
      </c>
      <c r="GQ699" s="11">
        <f t="shared" si="498"/>
        <v>0</v>
      </c>
      <c r="GR699" s="11">
        <f t="shared" si="498"/>
        <v>0</v>
      </c>
      <c r="GS699" s="11">
        <f t="shared" si="498"/>
        <v>0</v>
      </c>
      <c r="GT699" s="11">
        <f t="shared" si="498"/>
        <v>0</v>
      </c>
      <c r="GU699" s="11">
        <f t="shared" si="498"/>
        <v>0</v>
      </c>
      <c r="GV699" s="11">
        <f t="shared" si="498"/>
        <v>0</v>
      </c>
    </row>
    <row r="700" spans="4:204" ht="15.75" thickBot="1" x14ac:dyDescent="0.3">
      <c r="D700">
        <v>66</v>
      </c>
      <c r="E700" s="12">
        <f t="shared" si="499"/>
        <v>0</v>
      </c>
      <c r="F700" s="11">
        <f t="shared" ref="F700:U763" si="501">$E700</f>
        <v>0</v>
      </c>
      <c r="G700" s="11">
        <f t="shared" si="501"/>
        <v>0</v>
      </c>
      <c r="H700" s="11">
        <f t="shared" si="501"/>
        <v>0</v>
      </c>
      <c r="I700" s="11">
        <f t="shared" si="501"/>
        <v>0</v>
      </c>
      <c r="J700" s="11">
        <f t="shared" si="501"/>
        <v>0</v>
      </c>
      <c r="K700" s="11">
        <f t="shared" si="501"/>
        <v>0</v>
      </c>
      <c r="L700" s="11">
        <f t="shared" si="501"/>
        <v>0</v>
      </c>
      <c r="M700" s="11">
        <f t="shared" si="501"/>
        <v>0</v>
      </c>
      <c r="N700" s="11">
        <f t="shared" si="501"/>
        <v>0</v>
      </c>
      <c r="O700" s="11">
        <f t="shared" si="501"/>
        <v>0</v>
      </c>
      <c r="P700" s="11">
        <f t="shared" si="501"/>
        <v>0</v>
      </c>
      <c r="Q700" s="11">
        <f t="shared" si="501"/>
        <v>0</v>
      </c>
      <c r="R700" s="11">
        <f t="shared" si="501"/>
        <v>0</v>
      </c>
      <c r="S700" s="11">
        <f t="shared" si="501"/>
        <v>0</v>
      </c>
      <c r="T700" s="11">
        <f t="shared" si="501"/>
        <v>0</v>
      </c>
      <c r="U700" s="11">
        <f t="shared" si="501"/>
        <v>0</v>
      </c>
      <c r="V700" s="11">
        <f t="shared" si="497"/>
        <v>0</v>
      </c>
      <c r="W700" s="11">
        <f t="shared" si="497"/>
        <v>0</v>
      </c>
      <c r="X700" s="11">
        <f t="shared" si="497"/>
        <v>0</v>
      </c>
      <c r="Y700" s="11">
        <f t="shared" si="497"/>
        <v>0</v>
      </c>
      <c r="Z700" s="11">
        <f t="shared" si="497"/>
        <v>0</v>
      </c>
      <c r="AA700" s="11">
        <f t="shared" si="497"/>
        <v>0</v>
      </c>
      <c r="AB700" s="11">
        <f t="shared" si="497"/>
        <v>0</v>
      </c>
      <c r="AC700" s="11">
        <f t="shared" si="497"/>
        <v>0</v>
      </c>
      <c r="AD700" s="11">
        <f t="shared" si="497"/>
        <v>0</v>
      </c>
      <c r="AE700" s="11">
        <f t="shared" si="497"/>
        <v>0</v>
      </c>
      <c r="AF700" s="11">
        <f t="shared" si="497"/>
        <v>0</v>
      </c>
      <c r="AG700" s="11">
        <f t="shared" si="497"/>
        <v>0</v>
      </c>
      <c r="AH700" s="11">
        <f t="shared" si="497"/>
        <v>0</v>
      </c>
      <c r="AI700" s="11">
        <f t="shared" si="497"/>
        <v>0</v>
      </c>
      <c r="AJ700" s="11">
        <f t="shared" si="497"/>
        <v>0</v>
      </c>
      <c r="AK700" s="11">
        <f t="shared" si="497"/>
        <v>0</v>
      </c>
      <c r="AL700" s="11">
        <f t="shared" si="497"/>
        <v>0</v>
      </c>
      <c r="AM700" s="11">
        <f t="shared" si="497"/>
        <v>0</v>
      </c>
      <c r="AN700" s="11">
        <f t="shared" si="497"/>
        <v>0</v>
      </c>
      <c r="AO700" s="11">
        <f t="shared" si="497"/>
        <v>0</v>
      </c>
      <c r="AP700" s="11">
        <f t="shared" si="497"/>
        <v>0</v>
      </c>
      <c r="AQ700" s="11">
        <f t="shared" si="497"/>
        <v>0</v>
      </c>
      <c r="AR700" s="11">
        <f t="shared" si="497"/>
        <v>0</v>
      </c>
      <c r="AS700" s="11">
        <f t="shared" si="497"/>
        <v>0</v>
      </c>
      <c r="AT700" s="11">
        <f t="shared" si="497"/>
        <v>0</v>
      </c>
      <c r="AU700" s="11">
        <f t="shared" si="497"/>
        <v>0</v>
      </c>
      <c r="AV700" s="11">
        <f t="shared" si="497"/>
        <v>0</v>
      </c>
      <c r="AW700" s="11">
        <f t="shared" si="497"/>
        <v>0</v>
      </c>
      <c r="AX700" s="11">
        <f t="shared" si="497"/>
        <v>0</v>
      </c>
      <c r="AY700" s="11">
        <f t="shared" si="497"/>
        <v>0</v>
      </c>
      <c r="AZ700" s="11">
        <f t="shared" si="497"/>
        <v>0</v>
      </c>
      <c r="BA700" s="11">
        <f t="shared" si="497"/>
        <v>0</v>
      </c>
      <c r="BB700" s="11">
        <f t="shared" si="497"/>
        <v>0</v>
      </c>
      <c r="BC700" s="11">
        <f t="shared" si="497"/>
        <v>0</v>
      </c>
      <c r="BD700" s="11">
        <f t="shared" si="497"/>
        <v>0</v>
      </c>
      <c r="BE700" s="11">
        <f t="shared" si="497"/>
        <v>0</v>
      </c>
      <c r="BF700" s="11">
        <f t="shared" si="497"/>
        <v>0</v>
      </c>
      <c r="BG700" s="11">
        <f t="shared" si="497"/>
        <v>0</v>
      </c>
      <c r="BH700" s="11">
        <f t="shared" si="497"/>
        <v>0</v>
      </c>
      <c r="BI700" s="11">
        <f t="shared" si="497"/>
        <v>0</v>
      </c>
      <c r="BJ700" s="11">
        <f t="shared" si="497"/>
        <v>0</v>
      </c>
      <c r="BK700" s="11">
        <f t="shared" si="497"/>
        <v>0</v>
      </c>
      <c r="BL700" s="11">
        <f t="shared" si="497"/>
        <v>0</v>
      </c>
      <c r="BM700" s="11">
        <f t="shared" si="497"/>
        <v>0</v>
      </c>
      <c r="BN700" s="11">
        <f t="shared" si="497"/>
        <v>0</v>
      </c>
      <c r="BO700" s="11">
        <f t="shared" si="497"/>
        <v>0</v>
      </c>
      <c r="BP700" s="11">
        <f t="shared" si="497"/>
        <v>0</v>
      </c>
      <c r="BQ700" s="11">
        <f t="shared" si="497"/>
        <v>0</v>
      </c>
      <c r="BR700" s="11">
        <f t="shared" si="497"/>
        <v>0</v>
      </c>
      <c r="BS700" s="11">
        <f t="shared" si="496"/>
        <v>0</v>
      </c>
      <c r="BT700" s="11">
        <f t="shared" si="496"/>
        <v>0</v>
      </c>
      <c r="BU700" s="11">
        <f t="shared" ref="BU700:EF715" si="502">$E700</f>
        <v>0</v>
      </c>
      <c r="BV700" s="11">
        <f t="shared" si="502"/>
        <v>0</v>
      </c>
      <c r="BW700" s="11">
        <f t="shared" si="502"/>
        <v>0</v>
      </c>
      <c r="BX700" s="11">
        <f t="shared" si="502"/>
        <v>0</v>
      </c>
      <c r="BY700" s="11">
        <f t="shared" si="502"/>
        <v>0</v>
      </c>
      <c r="BZ700" s="11">
        <f t="shared" si="502"/>
        <v>0</v>
      </c>
      <c r="CA700" s="11">
        <f t="shared" si="502"/>
        <v>0</v>
      </c>
      <c r="CB700" s="11">
        <f t="shared" si="502"/>
        <v>0</v>
      </c>
      <c r="CC700" s="11">
        <f t="shared" si="502"/>
        <v>0</v>
      </c>
      <c r="CD700" s="11">
        <f t="shared" si="502"/>
        <v>0</v>
      </c>
      <c r="CE700" s="11">
        <f t="shared" si="502"/>
        <v>0</v>
      </c>
      <c r="CF700" s="11">
        <f t="shared" si="502"/>
        <v>0</v>
      </c>
      <c r="CG700" s="11">
        <f t="shared" si="502"/>
        <v>0</v>
      </c>
      <c r="CH700" s="11">
        <f t="shared" si="502"/>
        <v>0</v>
      </c>
      <c r="CI700" s="11">
        <f t="shared" si="502"/>
        <v>0</v>
      </c>
      <c r="CJ700" s="11">
        <f t="shared" si="502"/>
        <v>0</v>
      </c>
      <c r="CK700" s="11">
        <f t="shared" si="502"/>
        <v>0</v>
      </c>
      <c r="CL700" s="11">
        <f t="shared" si="502"/>
        <v>0</v>
      </c>
      <c r="CM700" s="11">
        <f t="shared" si="502"/>
        <v>0</v>
      </c>
      <c r="CN700" s="11">
        <f t="shared" si="502"/>
        <v>0</v>
      </c>
      <c r="CO700" s="11">
        <f t="shared" si="502"/>
        <v>0</v>
      </c>
      <c r="CP700" s="11">
        <f t="shared" si="502"/>
        <v>0</v>
      </c>
      <c r="CQ700" s="11">
        <f t="shared" si="502"/>
        <v>0</v>
      </c>
      <c r="CR700" s="11">
        <f t="shared" si="502"/>
        <v>0</v>
      </c>
      <c r="CS700" s="11">
        <f t="shared" si="502"/>
        <v>0</v>
      </c>
      <c r="CT700" s="11">
        <f t="shared" si="502"/>
        <v>0</v>
      </c>
      <c r="CU700" s="11">
        <f t="shared" si="502"/>
        <v>0</v>
      </c>
      <c r="CV700" s="11">
        <f t="shared" si="502"/>
        <v>0</v>
      </c>
      <c r="CW700" s="11">
        <f t="shared" si="502"/>
        <v>0</v>
      </c>
      <c r="CX700" s="11">
        <f t="shared" si="502"/>
        <v>0</v>
      </c>
      <c r="CY700" s="11">
        <f t="shared" si="502"/>
        <v>0</v>
      </c>
      <c r="CZ700" s="11">
        <f t="shared" si="502"/>
        <v>0</v>
      </c>
      <c r="DA700" s="11">
        <f t="shared" si="502"/>
        <v>0</v>
      </c>
      <c r="DB700" s="11">
        <f t="shared" si="502"/>
        <v>0</v>
      </c>
      <c r="DC700" s="11">
        <f t="shared" si="502"/>
        <v>0</v>
      </c>
      <c r="DD700" s="11">
        <f t="shared" si="502"/>
        <v>0</v>
      </c>
      <c r="DE700" s="11">
        <f t="shared" si="502"/>
        <v>0</v>
      </c>
      <c r="DF700" s="11">
        <f t="shared" si="502"/>
        <v>0</v>
      </c>
      <c r="DG700" s="11">
        <f t="shared" si="502"/>
        <v>0</v>
      </c>
      <c r="DH700" s="11">
        <f t="shared" si="502"/>
        <v>0</v>
      </c>
      <c r="DI700" s="11">
        <f t="shared" si="502"/>
        <v>0</v>
      </c>
      <c r="DJ700" s="11">
        <f t="shared" si="502"/>
        <v>0</v>
      </c>
      <c r="DK700" s="11">
        <f t="shared" si="502"/>
        <v>0</v>
      </c>
      <c r="DL700" s="11">
        <f t="shared" si="502"/>
        <v>0</v>
      </c>
      <c r="DM700" s="11">
        <f t="shared" si="502"/>
        <v>0</v>
      </c>
      <c r="DN700" s="11">
        <f t="shared" si="502"/>
        <v>0</v>
      </c>
      <c r="DO700" s="11">
        <f t="shared" si="502"/>
        <v>0</v>
      </c>
      <c r="DP700" s="11">
        <f t="shared" si="502"/>
        <v>0</v>
      </c>
      <c r="DQ700" s="11">
        <f t="shared" si="502"/>
        <v>0</v>
      </c>
      <c r="DR700" s="11">
        <f t="shared" si="502"/>
        <v>0</v>
      </c>
      <c r="DS700" s="11">
        <f t="shared" si="502"/>
        <v>0</v>
      </c>
      <c r="DT700" s="11">
        <f t="shared" si="502"/>
        <v>0</v>
      </c>
      <c r="DU700" s="11">
        <f t="shared" si="502"/>
        <v>0</v>
      </c>
      <c r="DV700" s="11">
        <f t="shared" si="502"/>
        <v>0</v>
      </c>
      <c r="DW700" s="11">
        <f t="shared" si="502"/>
        <v>0</v>
      </c>
      <c r="DX700" s="11">
        <f t="shared" si="502"/>
        <v>0</v>
      </c>
      <c r="DY700" s="11">
        <f t="shared" si="502"/>
        <v>0</v>
      </c>
      <c r="DZ700" s="11">
        <f t="shared" si="502"/>
        <v>0</v>
      </c>
      <c r="EA700" s="11">
        <f t="shared" si="502"/>
        <v>0</v>
      </c>
      <c r="EB700" s="11">
        <f t="shared" si="502"/>
        <v>0</v>
      </c>
      <c r="EC700" s="11">
        <f t="shared" si="502"/>
        <v>0</v>
      </c>
      <c r="ED700" s="11">
        <f t="shared" si="502"/>
        <v>0</v>
      </c>
      <c r="EE700" s="11">
        <f t="shared" si="502"/>
        <v>0</v>
      </c>
      <c r="EF700" s="11">
        <f t="shared" si="502"/>
        <v>0</v>
      </c>
      <c r="EG700" s="11">
        <f t="shared" si="500"/>
        <v>0</v>
      </c>
      <c r="EH700" s="11">
        <f t="shared" si="500"/>
        <v>0</v>
      </c>
      <c r="EI700" s="11">
        <f t="shared" si="500"/>
        <v>0</v>
      </c>
      <c r="EJ700" s="11">
        <f t="shared" si="500"/>
        <v>0</v>
      </c>
      <c r="EK700" s="11">
        <f t="shared" si="500"/>
        <v>0</v>
      </c>
      <c r="EL700" s="11">
        <f t="shared" si="500"/>
        <v>0</v>
      </c>
      <c r="EM700" s="11">
        <f t="shared" si="500"/>
        <v>0</v>
      </c>
      <c r="EN700" s="11">
        <f t="shared" si="500"/>
        <v>0</v>
      </c>
      <c r="EO700" s="11">
        <f t="shared" si="500"/>
        <v>0</v>
      </c>
      <c r="EP700" s="11">
        <f t="shared" si="500"/>
        <v>0</v>
      </c>
      <c r="EQ700" s="11">
        <f t="shared" si="500"/>
        <v>0</v>
      </c>
      <c r="ER700" s="11">
        <f t="shared" si="500"/>
        <v>0</v>
      </c>
      <c r="ES700" s="11">
        <f t="shared" si="500"/>
        <v>0</v>
      </c>
      <c r="ET700" s="11">
        <f t="shared" si="500"/>
        <v>0</v>
      </c>
      <c r="EU700" s="11">
        <f t="shared" si="500"/>
        <v>0</v>
      </c>
      <c r="EV700" s="11">
        <f t="shared" si="500"/>
        <v>0</v>
      </c>
      <c r="EW700" s="11">
        <f t="shared" si="500"/>
        <v>0</v>
      </c>
      <c r="EX700" s="11">
        <f t="shared" si="500"/>
        <v>0</v>
      </c>
      <c r="EY700" s="11">
        <f t="shared" si="500"/>
        <v>0</v>
      </c>
      <c r="EZ700" s="11">
        <f t="shared" si="500"/>
        <v>0</v>
      </c>
      <c r="FA700" s="11">
        <f t="shared" si="500"/>
        <v>0</v>
      </c>
      <c r="FB700" s="11">
        <f t="shared" si="500"/>
        <v>0</v>
      </c>
      <c r="FC700" s="11">
        <f t="shared" si="500"/>
        <v>0</v>
      </c>
      <c r="FD700" s="11">
        <f t="shared" si="500"/>
        <v>0</v>
      </c>
      <c r="FE700" s="11">
        <f t="shared" si="500"/>
        <v>0</v>
      </c>
      <c r="FF700" s="11">
        <f t="shared" si="500"/>
        <v>0</v>
      </c>
      <c r="FG700" s="11">
        <f t="shared" si="500"/>
        <v>0</v>
      </c>
      <c r="FH700" s="11">
        <f t="shared" si="500"/>
        <v>0</v>
      </c>
      <c r="FI700" s="11">
        <f t="shared" si="500"/>
        <v>0</v>
      </c>
      <c r="FJ700" s="11">
        <f t="shared" si="500"/>
        <v>0</v>
      </c>
      <c r="FK700" s="11">
        <f t="shared" si="500"/>
        <v>0</v>
      </c>
      <c r="FL700" s="11">
        <f t="shared" si="500"/>
        <v>0</v>
      </c>
      <c r="FM700" s="11">
        <f t="shared" si="500"/>
        <v>0</v>
      </c>
      <c r="FN700" s="11">
        <f t="shared" si="500"/>
        <v>0</v>
      </c>
      <c r="FO700" s="11">
        <f t="shared" si="500"/>
        <v>0</v>
      </c>
      <c r="FP700" s="11">
        <f t="shared" si="500"/>
        <v>0</v>
      </c>
      <c r="FQ700" s="11">
        <f t="shared" si="500"/>
        <v>0</v>
      </c>
      <c r="FR700" s="11">
        <f t="shared" si="500"/>
        <v>0</v>
      </c>
      <c r="FS700" s="11">
        <f t="shared" si="500"/>
        <v>0</v>
      </c>
      <c r="FT700" s="11">
        <f t="shared" si="500"/>
        <v>0</v>
      </c>
      <c r="FU700" s="11">
        <f t="shared" si="500"/>
        <v>0</v>
      </c>
      <c r="FV700" s="11">
        <f t="shared" si="500"/>
        <v>0</v>
      </c>
      <c r="FW700" s="11">
        <f t="shared" si="500"/>
        <v>0</v>
      </c>
      <c r="FX700" s="11">
        <f t="shared" si="500"/>
        <v>0</v>
      </c>
      <c r="FY700" s="11">
        <f t="shared" si="500"/>
        <v>0</v>
      </c>
      <c r="FZ700" s="11">
        <f t="shared" si="500"/>
        <v>0</v>
      </c>
      <c r="GA700" s="11">
        <f t="shared" si="500"/>
        <v>0</v>
      </c>
      <c r="GB700" s="11">
        <f t="shared" si="500"/>
        <v>0</v>
      </c>
      <c r="GC700" s="11">
        <f t="shared" si="500"/>
        <v>0</v>
      </c>
      <c r="GD700" s="11">
        <f t="shared" si="500"/>
        <v>0</v>
      </c>
      <c r="GE700" s="11">
        <f t="shared" si="500"/>
        <v>0</v>
      </c>
      <c r="GF700" s="11">
        <f t="shared" si="500"/>
        <v>0</v>
      </c>
      <c r="GG700" s="11">
        <f t="shared" si="500"/>
        <v>0</v>
      </c>
      <c r="GH700" s="11">
        <f t="shared" si="500"/>
        <v>0</v>
      </c>
      <c r="GI700" s="11">
        <f t="shared" si="500"/>
        <v>0</v>
      </c>
      <c r="GJ700" s="11">
        <f t="shared" si="500"/>
        <v>0</v>
      </c>
      <c r="GK700" s="11">
        <f t="shared" si="500"/>
        <v>0</v>
      </c>
      <c r="GL700" s="11">
        <f t="shared" si="500"/>
        <v>0</v>
      </c>
      <c r="GM700" s="11">
        <f t="shared" si="500"/>
        <v>0</v>
      </c>
      <c r="GN700" s="11">
        <f t="shared" si="500"/>
        <v>0</v>
      </c>
      <c r="GO700" s="11">
        <f t="shared" si="500"/>
        <v>0</v>
      </c>
      <c r="GP700" s="11">
        <f t="shared" si="498"/>
        <v>0</v>
      </c>
      <c r="GQ700" s="11">
        <f t="shared" si="498"/>
        <v>0</v>
      </c>
      <c r="GR700" s="11">
        <f t="shared" si="498"/>
        <v>0</v>
      </c>
      <c r="GS700" s="11">
        <f t="shared" si="498"/>
        <v>0</v>
      </c>
      <c r="GT700" s="11">
        <f t="shared" si="498"/>
        <v>0</v>
      </c>
      <c r="GU700" s="11">
        <f t="shared" si="498"/>
        <v>0</v>
      </c>
      <c r="GV700" s="11">
        <f t="shared" si="498"/>
        <v>0</v>
      </c>
    </row>
    <row r="701" spans="4:204" ht="15.75" thickBot="1" x14ac:dyDescent="0.3">
      <c r="D701">
        <v>67</v>
      </c>
      <c r="E701" s="12">
        <f t="shared" si="499"/>
        <v>0</v>
      </c>
      <c r="F701" s="11">
        <f t="shared" si="501"/>
        <v>0</v>
      </c>
      <c r="G701" s="11">
        <f t="shared" ref="G701:BR704" si="503">$E701</f>
        <v>0</v>
      </c>
      <c r="H701" s="11">
        <f t="shared" si="503"/>
        <v>0</v>
      </c>
      <c r="I701" s="11">
        <f t="shared" si="503"/>
        <v>0</v>
      </c>
      <c r="J701" s="11">
        <f t="shared" si="503"/>
        <v>0</v>
      </c>
      <c r="K701" s="11">
        <f t="shared" si="503"/>
        <v>0</v>
      </c>
      <c r="L701" s="11">
        <f t="shared" si="503"/>
        <v>0</v>
      </c>
      <c r="M701" s="11">
        <f t="shared" si="503"/>
        <v>0</v>
      </c>
      <c r="N701" s="11">
        <f t="shared" si="503"/>
        <v>0</v>
      </c>
      <c r="O701" s="11">
        <f t="shared" si="503"/>
        <v>0</v>
      </c>
      <c r="P701" s="11">
        <f t="shared" si="503"/>
        <v>0</v>
      </c>
      <c r="Q701" s="11">
        <f t="shared" si="503"/>
        <v>0</v>
      </c>
      <c r="R701" s="11">
        <f t="shared" si="503"/>
        <v>0</v>
      </c>
      <c r="S701" s="11">
        <f t="shared" si="503"/>
        <v>0</v>
      </c>
      <c r="T701" s="11">
        <f t="shared" si="503"/>
        <v>0</v>
      </c>
      <c r="U701" s="11">
        <f t="shared" si="503"/>
        <v>0</v>
      </c>
      <c r="V701" s="11">
        <f t="shared" si="503"/>
        <v>0</v>
      </c>
      <c r="W701" s="11">
        <f t="shared" si="503"/>
        <v>0</v>
      </c>
      <c r="X701" s="11">
        <f t="shared" si="503"/>
        <v>0</v>
      </c>
      <c r="Y701" s="11">
        <f t="shared" si="503"/>
        <v>0</v>
      </c>
      <c r="Z701" s="11">
        <f t="shared" si="503"/>
        <v>0</v>
      </c>
      <c r="AA701" s="11">
        <f t="shared" si="503"/>
        <v>0</v>
      </c>
      <c r="AB701" s="11">
        <f t="shared" si="503"/>
        <v>0</v>
      </c>
      <c r="AC701" s="11">
        <f t="shared" si="503"/>
        <v>0</v>
      </c>
      <c r="AD701" s="11">
        <f t="shared" si="503"/>
        <v>0</v>
      </c>
      <c r="AE701" s="11">
        <f t="shared" si="503"/>
        <v>0</v>
      </c>
      <c r="AF701" s="11">
        <f t="shared" si="503"/>
        <v>0</v>
      </c>
      <c r="AG701" s="11">
        <f t="shared" si="503"/>
        <v>0</v>
      </c>
      <c r="AH701" s="11">
        <f t="shared" si="503"/>
        <v>0</v>
      </c>
      <c r="AI701" s="11">
        <f t="shared" si="503"/>
        <v>0</v>
      </c>
      <c r="AJ701" s="11">
        <f t="shared" si="503"/>
        <v>0</v>
      </c>
      <c r="AK701" s="11">
        <f t="shared" si="503"/>
        <v>0</v>
      </c>
      <c r="AL701" s="11">
        <f t="shared" si="503"/>
        <v>0</v>
      </c>
      <c r="AM701" s="11">
        <f t="shared" si="503"/>
        <v>0</v>
      </c>
      <c r="AN701" s="11">
        <f t="shared" si="503"/>
        <v>0</v>
      </c>
      <c r="AO701" s="11">
        <f t="shared" si="503"/>
        <v>0</v>
      </c>
      <c r="AP701" s="11">
        <f t="shared" si="503"/>
        <v>0</v>
      </c>
      <c r="AQ701" s="11">
        <f t="shared" si="503"/>
        <v>0</v>
      </c>
      <c r="AR701" s="11">
        <f t="shared" si="503"/>
        <v>0</v>
      </c>
      <c r="AS701" s="11">
        <f t="shared" si="503"/>
        <v>0</v>
      </c>
      <c r="AT701" s="11">
        <f t="shared" si="503"/>
        <v>0</v>
      </c>
      <c r="AU701" s="11">
        <f t="shared" si="503"/>
        <v>0</v>
      </c>
      <c r="AV701" s="11">
        <f t="shared" si="503"/>
        <v>0</v>
      </c>
      <c r="AW701" s="11">
        <f t="shared" si="503"/>
        <v>0</v>
      </c>
      <c r="AX701" s="11">
        <f t="shared" si="503"/>
        <v>0</v>
      </c>
      <c r="AY701" s="11">
        <f t="shared" si="503"/>
        <v>0</v>
      </c>
      <c r="AZ701" s="11">
        <f t="shared" si="503"/>
        <v>0</v>
      </c>
      <c r="BA701" s="11">
        <f t="shared" si="503"/>
        <v>0</v>
      </c>
      <c r="BB701" s="11">
        <f t="shared" si="503"/>
        <v>0</v>
      </c>
      <c r="BC701" s="11">
        <f t="shared" si="503"/>
        <v>0</v>
      </c>
      <c r="BD701" s="11">
        <f t="shared" si="503"/>
        <v>0</v>
      </c>
      <c r="BE701" s="11">
        <f t="shared" si="503"/>
        <v>0</v>
      </c>
      <c r="BF701" s="11">
        <f t="shared" si="503"/>
        <v>0</v>
      </c>
      <c r="BG701" s="11">
        <f t="shared" si="503"/>
        <v>0</v>
      </c>
      <c r="BH701" s="11">
        <f t="shared" si="503"/>
        <v>0</v>
      </c>
      <c r="BI701" s="11">
        <f t="shared" si="503"/>
        <v>0</v>
      </c>
      <c r="BJ701" s="11">
        <f t="shared" si="503"/>
        <v>0</v>
      </c>
      <c r="BK701" s="11">
        <f t="shared" si="503"/>
        <v>0</v>
      </c>
      <c r="BL701" s="11">
        <f t="shared" si="503"/>
        <v>0</v>
      </c>
      <c r="BM701" s="11">
        <f t="shared" si="503"/>
        <v>0</v>
      </c>
      <c r="BN701" s="11">
        <f t="shared" si="503"/>
        <v>0</v>
      </c>
      <c r="BO701" s="11">
        <f t="shared" si="503"/>
        <v>0</v>
      </c>
      <c r="BP701" s="11">
        <f t="shared" si="503"/>
        <v>0</v>
      </c>
      <c r="BQ701" s="11">
        <f t="shared" si="503"/>
        <v>0</v>
      </c>
      <c r="BR701" s="11">
        <f t="shared" si="503"/>
        <v>0</v>
      </c>
      <c r="BS701" s="11">
        <f t="shared" ref="BS701:ED716" si="504">$E701</f>
        <v>0</v>
      </c>
      <c r="BT701" s="11">
        <f t="shared" si="504"/>
        <v>0</v>
      </c>
      <c r="BU701" s="11">
        <f t="shared" si="504"/>
        <v>0</v>
      </c>
      <c r="BV701" s="11">
        <f t="shared" si="504"/>
        <v>0</v>
      </c>
      <c r="BW701" s="11">
        <f t="shared" si="504"/>
        <v>0</v>
      </c>
      <c r="BX701" s="11">
        <f t="shared" si="504"/>
        <v>0</v>
      </c>
      <c r="BY701" s="11">
        <f t="shared" si="504"/>
        <v>0</v>
      </c>
      <c r="BZ701" s="11">
        <f t="shared" si="504"/>
        <v>0</v>
      </c>
      <c r="CA701" s="11">
        <f t="shared" si="504"/>
        <v>0</v>
      </c>
      <c r="CB701" s="11">
        <f t="shared" si="504"/>
        <v>0</v>
      </c>
      <c r="CC701" s="11">
        <f t="shared" si="504"/>
        <v>0</v>
      </c>
      <c r="CD701" s="11">
        <f t="shared" si="504"/>
        <v>0</v>
      </c>
      <c r="CE701" s="11">
        <f t="shared" si="504"/>
        <v>0</v>
      </c>
      <c r="CF701" s="11">
        <f t="shared" si="504"/>
        <v>0</v>
      </c>
      <c r="CG701" s="11">
        <f t="shared" si="504"/>
        <v>0</v>
      </c>
      <c r="CH701" s="11">
        <f t="shared" si="504"/>
        <v>0</v>
      </c>
      <c r="CI701" s="11">
        <f t="shared" si="504"/>
        <v>0</v>
      </c>
      <c r="CJ701" s="11">
        <f t="shared" si="504"/>
        <v>0</v>
      </c>
      <c r="CK701" s="11">
        <f t="shared" si="504"/>
        <v>0</v>
      </c>
      <c r="CL701" s="11">
        <f t="shared" si="504"/>
        <v>0</v>
      </c>
      <c r="CM701" s="11">
        <f t="shared" si="504"/>
        <v>0</v>
      </c>
      <c r="CN701" s="11">
        <f t="shared" si="504"/>
        <v>0</v>
      </c>
      <c r="CO701" s="11">
        <f t="shared" si="504"/>
        <v>0</v>
      </c>
      <c r="CP701" s="11">
        <f t="shared" si="504"/>
        <v>0</v>
      </c>
      <c r="CQ701" s="11">
        <f t="shared" si="504"/>
        <v>0</v>
      </c>
      <c r="CR701" s="11">
        <f t="shared" si="504"/>
        <v>0</v>
      </c>
      <c r="CS701" s="11">
        <f t="shared" si="504"/>
        <v>0</v>
      </c>
      <c r="CT701" s="11">
        <f t="shared" si="504"/>
        <v>0</v>
      </c>
      <c r="CU701" s="11">
        <f t="shared" si="504"/>
        <v>0</v>
      </c>
      <c r="CV701" s="11">
        <f t="shared" si="504"/>
        <v>0</v>
      </c>
      <c r="CW701" s="11">
        <f t="shared" si="504"/>
        <v>0</v>
      </c>
      <c r="CX701" s="11">
        <f t="shared" si="504"/>
        <v>0</v>
      </c>
      <c r="CY701" s="11">
        <f t="shared" si="504"/>
        <v>0</v>
      </c>
      <c r="CZ701" s="11">
        <f t="shared" si="504"/>
        <v>0</v>
      </c>
      <c r="DA701" s="11">
        <f t="shared" si="504"/>
        <v>0</v>
      </c>
      <c r="DB701" s="11">
        <f t="shared" si="504"/>
        <v>0</v>
      </c>
      <c r="DC701" s="11">
        <f t="shared" si="504"/>
        <v>0</v>
      </c>
      <c r="DD701" s="11">
        <f t="shared" si="504"/>
        <v>0</v>
      </c>
      <c r="DE701" s="11">
        <f t="shared" si="504"/>
        <v>0</v>
      </c>
      <c r="DF701" s="11">
        <f t="shared" si="504"/>
        <v>0</v>
      </c>
      <c r="DG701" s="11">
        <f t="shared" si="504"/>
        <v>0</v>
      </c>
      <c r="DH701" s="11">
        <f t="shared" si="504"/>
        <v>0</v>
      </c>
      <c r="DI701" s="11">
        <f t="shared" si="504"/>
        <v>0</v>
      </c>
      <c r="DJ701" s="11">
        <f t="shared" si="504"/>
        <v>0</v>
      </c>
      <c r="DK701" s="11">
        <f t="shared" si="504"/>
        <v>0</v>
      </c>
      <c r="DL701" s="11">
        <f t="shared" si="504"/>
        <v>0</v>
      </c>
      <c r="DM701" s="11">
        <f t="shared" si="504"/>
        <v>0</v>
      </c>
      <c r="DN701" s="11">
        <f t="shared" si="504"/>
        <v>0</v>
      </c>
      <c r="DO701" s="11">
        <f t="shared" si="504"/>
        <v>0</v>
      </c>
      <c r="DP701" s="11">
        <f t="shared" si="504"/>
        <v>0</v>
      </c>
      <c r="DQ701" s="11">
        <f t="shared" si="504"/>
        <v>0</v>
      </c>
      <c r="DR701" s="11">
        <f t="shared" si="504"/>
        <v>0</v>
      </c>
      <c r="DS701" s="11">
        <f t="shared" si="504"/>
        <v>0</v>
      </c>
      <c r="DT701" s="11">
        <f t="shared" si="504"/>
        <v>0</v>
      </c>
      <c r="DU701" s="11">
        <f t="shared" si="504"/>
        <v>0</v>
      </c>
      <c r="DV701" s="11">
        <f t="shared" si="504"/>
        <v>0</v>
      </c>
      <c r="DW701" s="11">
        <f t="shared" si="504"/>
        <v>0</v>
      </c>
      <c r="DX701" s="11">
        <f t="shared" si="504"/>
        <v>0</v>
      </c>
      <c r="DY701" s="11">
        <f t="shared" si="504"/>
        <v>0</v>
      </c>
      <c r="DZ701" s="11">
        <f t="shared" si="504"/>
        <v>0</v>
      </c>
      <c r="EA701" s="11">
        <f t="shared" si="504"/>
        <v>0</v>
      </c>
      <c r="EB701" s="11">
        <f t="shared" si="504"/>
        <v>0</v>
      </c>
      <c r="EC701" s="11">
        <f t="shared" si="504"/>
        <v>0</v>
      </c>
      <c r="ED701" s="11">
        <f t="shared" si="504"/>
        <v>0</v>
      </c>
      <c r="EE701" s="11">
        <f t="shared" si="502"/>
        <v>0</v>
      </c>
      <c r="EF701" s="11">
        <f t="shared" si="502"/>
        <v>0</v>
      </c>
      <c r="EG701" s="11">
        <f t="shared" si="500"/>
        <v>0</v>
      </c>
      <c r="EH701" s="11">
        <f t="shared" si="500"/>
        <v>0</v>
      </c>
      <c r="EI701" s="11">
        <f t="shared" si="500"/>
        <v>0</v>
      </c>
      <c r="EJ701" s="11">
        <f t="shared" si="500"/>
        <v>0</v>
      </c>
      <c r="EK701" s="11">
        <f t="shared" si="500"/>
        <v>0</v>
      </c>
      <c r="EL701" s="11">
        <f t="shared" si="500"/>
        <v>0</v>
      </c>
      <c r="EM701" s="11">
        <f t="shared" si="500"/>
        <v>0</v>
      </c>
      <c r="EN701" s="11">
        <f t="shared" si="500"/>
        <v>0</v>
      </c>
      <c r="EO701" s="11">
        <f t="shared" si="500"/>
        <v>0</v>
      </c>
      <c r="EP701" s="11">
        <f t="shared" si="500"/>
        <v>0</v>
      </c>
      <c r="EQ701" s="11">
        <f t="shared" si="500"/>
        <v>0</v>
      </c>
      <c r="ER701" s="11">
        <f t="shared" si="500"/>
        <v>0</v>
      </c>
      <c r="ES701" s="11">
        <f t="shared" si="500"/>
        <v>0</v>
      </c>
      <c r="ET701" s="11">
        <f t="shared" si="500"/>
        <v>0</v>
      </c>
      <c r="EU701" s="11">
        <f t="shared" si="500"/>
        <v>0</v>
      </c>
      <c r="EV701" s="11">
        <f t="shared" si="500"/>
        <v>0</v>
      </c>
      <c r="EW701" s="11">
        <f t="shared" si="500"/>
        <v>0</v>
      </c>
      <c r="EX701" s="11">
        <f t="shared" si="500"/>
        <v>0</v>
      </c>
      <c r="EY701" s="11">
        <f t="shared" si="500"/>
        <v>0</v>
      </c>
      <c r="EZ701" s="11">
        <f t="shared" si="500"/>
        <v>0</v>
      </c>
      <c r="FA701" s="11">
        <f t="shared" si="500"/>
        <v>0</v>
      </c>
      <c r="FB701" s="11">
        <f t="shared" si="500"/>
        <v>0</v>
      </c>
      <c r="FC701" s="11">
        <f t="shared" si="500"/>
        <v>0</v>
      </c>
      <c r="FD701" s="11">
        <f t="shared" si="500"/>
        <v>0</v>
      </c>
      <c r="FE701" s="11">
        <f t="shared" si="500"/>
        <v>0</v>
      </c>
      <c r="FF701" s="11">
        <f t="shared" si="500"/>
        <v>0</v>
      </c>
      <c r="FG701" s="11">
        <f t="shared" si="500"/>
        <v>0</v>
      </c>
      <c r="FH701" s="11">
        <f t="shared" si="500"/>
        <v>0</v>
      </c>
      <c r="FI701" s="11">
        <f t="shared" si="500"/>
        <v>0</v>
      </c>
      <c r="FJ701" s="11">
        <f t="shared" si="500"/>
        <v>0</v>
      </c>
      <c r="FK701" s="11">
        <f t="shared" si="500"/>
        <v>0</v>
      </c>
      <c r="FL701" s="11">
        <f t="shared" si="500"/>
        <v>0</v>
      </c>
      <c r="FM701" s="11">
        <f t="shared" si="500"/>
        <v>0</v>
      </c>
      <c r="FN701" s="11">
        <f t="shared" si="500"/>
        <v>0</v>
      </c>
      <c r="FO701" s="11">
        <f t="shared" si="500"/>
        <v>0</v>
      </c>
      <c r="FP701" s="11">
        <f t="shared" si="500"/>
        <v>0</v>
      </c>
      <c r="FQ701" s="11">
        <f t="shared" si="500"/>
        <v>0</v>
      </c>
      <c r="FR701" s="11">
        <f t="shared" si="500"/>
        <v>0</v>
      </c>
      <c r="FS701" s="11">
        <f t="shared" si="500"/>
        <v>0</v>
      </c>
      <c r="FT701" s="11">
        <f t="shared" si="500"/>
        <v>0</v>
      </c>
      <c r="FU701" s="11">
        <f t="shared" si="500"/>
        <v>0</v>
      </c>
      <c r="FV701" s="11">
        <f t="shared" si="500"/>
        <v>0</v>
      </c>
      <c r="FW701" s="11">
        <f t="shared" si="500"/>
        <v>0</v>
      </c>
      <c r="FX701" s="11">
        <f t="shared" si="500"/>
        <v>0</v>
      </c>
      <c r="FY701" s="11">
        <f t="shared" si="500"/>
        <v>0</v>
      </c>
      <c r="FZ701" s="11">
        <f t="shared" si="500"/>
        <v>0</v>
      </c>
      <c r="GA701" s="11">
        <f t="shared" si="500"/>
        <v>0</v>
      </c>
      <c r="GB701" s="11">
        <f t="shared" si="500"/>
        <v>0</v>
      </c>
      <c r="GC701" s="11">
        <f t="shared" si="500"/>
        <v>0</v>
      </c>
      <c r="GD701" s="11">
        <f t="shared" si="500"/>
        <v>0</v>
      </c>
      <c r="GE701" s="11">
        <f t="shared" si="500"/>
        <v>0</v>
      </c>
      <c r="GF701" s="11">
        <f t="shared" si="500"/>
        <v>0</v>
      </c>
      <c r="GG701" s="11">
        <f t="shared" si="500"/>
        <v>0</v>
      </c>
      <c r="GH701" s="11">
        <f t="shared" si="500"/>
        <v>0</v>
      </c>
      <c r="GI701" s="11">
        <f t="shared" si="500"/>
        <v>0</v>
      </c>
      <c r="GJ701" s="11">
        <f t="shared" si="500"/>
        <v>0</v>
      </c>
      <c r="GK701" s="11">
        <f t="shared" si="500"/>
        <v>0</v>
      </c>
      <c r="GL701" s="11">
        <f t="shared" si="500"/>
        <v>0</v>
      </c>
      <c r="GM701" s="11">
        <f t="shared" si="500"/>
        <v>0</v>
      </c>
      <c r="GN701" s="11">
        <f t="shared" si="500"/>
        <v>0</v>
      </c>
      <c r="GO701" s="11">
        <f t="shared" si="500"/>
        <v>0</v>
      </c>
      <c r="GP701" s="11">
        <f t="shared" si="498"/>
        <v>0</v>
      </c>
      <c r="GQ701" s="11">
        <f t="shared" si="498"/>
        <v>0</v>
      </c>
      <c r="GR701" s="11">
        <f t="shared" si="498"/>
        <v>0</v>
      </c>
      <c r="GS701" s="11">
        <f t="shared" si="498"/>
        <v>0</v>
      </c>
      <c r="GT701" s="11">
        <f t="shared" si="498"/>
        <v>0</v>
      </c>
      <c r="GU701" s="11">
        <f t="shared" si="498"/>
        <v>0</v>
      </c>
      <c r="GV701" s="11">
        <f t="shared" si="498"/>
        <v>0</v>
      </c>
    </row>
    <row r="702" spans="4:204" ht="15.75" thickBot="1" x14ac:dyDescent="0.3">
      <c r="D702">
        <v>68</v>
      </c>
      <c r="E702" s="12">
        <f t="shared" si="499"/>
        <v>0</v>
      </c>
      <c r="F702" s="11">
        <f t="shared" si="501"/>
        <v>0</v>
      </c>
      <c r="G702" s="11">
        <f t="shared" si="503"/>
        <v>0</v>
      </c>
      <c r="H702" s="11">
        <f t="shared" si="503"/>
        <v>0</v>
      </c>
      <c r="I702" s="11">
        <f t="shared" si="503"/>
        <v>0</v>
      </c>
      <c r="J702" s="11">
        <f t="shared" si="503"/>
        <v>0</v>
      </c>
      <c r="K702" s="11">
        <f t="shared" si="503"/>
        <v>0</v>
      </c>
      <c r="L702" s="11">
        <f t="shared" si="503"/>
        <v>0</v>
      </c>
      <c r="M702" s="11">
        <f t="shared" si="503"/>
        <v>0</v>
      </c>
      <c r="N702" s="11">
        <f t="shared" si="503"/>
        <v>0</v>
      </c>
      <c r="O702" s="11">
        <f t="shared" si="503"/>
        <v>0</v>
      </c>
      <c r="P702" s="11">
        <f t="shared" si="503"/>
        <v>0</v>
      </c>
      <c r="Q702" s="11">
        <f t="shared" si="503"/>
        <v>0</v>
      </c>
      <c r="R702" s="11">
        <f t="shared" si="503"/>
        <v>0</v>
      </c>
      <c r="S702" s="11">
        <f t="shared" si="503"/>
        <v>0</v>
      </c>
      <c r="T702" s="11">
        <f t="shared" si="503"/>
        <v>0</v>
      </c>
      <c r="U702" s="11">
        <f t="shared" si="503"/>
        <v>0</v>
      </c>
      <c r="V702" s="11">
        <f t="shared" si="503"/>
        <v>0</v>
      </c>
      <c r="W702" s="11">
        <f t="shared" si="503"/>
        <v>0</v>
      </c>
      <c r="X702" s="11">
        <f t="shared" si="503"/>
        <v>0</v>
      </c>
      <c r="Y702" s="11">
        <f t="shared" si="503"/>
        <v>0</v>
      </c>
      <c r="Z702" s="11">
        <f t="shared" si="503"/>
        <v>0</v>
      </c>
      <c r="AA702" s="11">
        <f t="shared" si="503"/>
        <v>0</v>
      </c>
      <c r="AB702" s="11">
        <f t="shared" si="503"/>
        <v>0</v>
      </c>
      <c r="AC702" s="11">
        <f t="shared" si="503"/>
        <v>0</v>
      </c>
      <c r="AD702" s="11">
        <f t="shared" si="503"/>
        <v>0</v>
      </c>
      <c r="AE702" s="11">
        <f t="shared" si="503"/>
        <v>0</v>
      </c>
      <c r="AF702" s="11">
        <f t="shared" si="503"/>
        <v>0</v>
      </c>
      <c r="AG702" s="11">
        <f t="shared" si="503"/>
        <v>0</v>
      </c>
      <c r="AH702" s="11">
        <f t="shared" si="503"/>
        <v>0</v>
      </c>
      <c r="AI702" s="11">
        <f t="shared" si="503"/>
        <v>0</v>
      </c>
      <c r="AJ702" s="11">
        <f t="shared" si="503"/>
        <v>0</v>
      </c>
      <c r="AK702" s="11">
        <f t="shared" si="503"/>
        <v>0</v>
      </c>
      <c r="AL702" s="11">
        <f t="shared" si="503"/>
        <v>0</v>
      </c>
      <c r="AM702" s="11">
        <f t="shared" si="503"/>
        <v>0</v>
      </c>
      <c r="AN702" s="11">
        <f t="shared" si="503"/>
        <v>0</v>
      </c>
      <c r="AO702" s="11">
        <f t="shared" si="503"/>
        <v>0</v>
      </c>
      <c r="AP702" s="11">
        <f t="shared" si="503"/>
        <v>0</v>
      </c>
      <c r="AQ702" s="11">
        <f t="shared" si="503"/>
        <v>0</v>
      </c>
      <c r="AR702" s="11">
        <f t="shared" si="503"/>
        <v>0</v>
      </c>
      <c r="AS702" s="11">
        <f t="shared" si="503"/>
        <v>0</v>
      </c>
      <c r="AT702" s="11">
        <f t="shared" si="503"/>
        <v>0</v>
      </c>
      <c r="AU702" s="11">
        <f t="shared" si="503"/>
        <v>0</v>
      </c>
      <c r="AV702" s="11">
        <f t="shared" si="503"/>
        <v>0</v>
      </c>
      <c r="AW702" s="11">
        <f t="shared" si="503"/>
        <v>0</v>
      </c>
      <c r="AX702" s="11">
        <f t="shared" si="503"/>
        <v>0</v>
      </c>
      <c r="AY702" s="11">
        <f t="shared" si="503"/>
        <v>0</v>
      </c>
      <c r="AZ702" s="11">
        <f t="shared" si="503"/>
        <v>0</v>
      </c>
      <c r="BA702" s="11">
        <f t="shared" si="503"/>
        <v>0</v>
      </c>
      <c r="BB702" s="11">
        <f t="shared" si="503"/>
        <v>0</v>
      </c>
      <c r="BC702" s="11">
        <f t="shared" si="503"/>
        <v>0</v>
      </c>
      <c r="BD702" s="11">
        <f t="shared" si="503"/>
        <v>0</v>
      </c>
      <c r="BE702" s="11">
        <f t="shared" si="503"/>
        <v>0</v>
      </c>
      <c r="BF702" s="11">
        <f t="shared" si="503"/>
        <v>0</v>
      </c>
      <c r="BG702" s="11">
        <f t="shared" si="503"/>
        <v>0</v>
      </c>
      <c r="BH702" s="11">
        <f t="shared" si="503"/>
        <v>0</v>
      </c>
      <c r="BI702" s="11">
        <f t="shared" si="503"/>
        <v>0</v>
      </c>
      <c r="BJ702" s="11">
        <f t="shared" si="503"/>
        <v>0</v>
      </c>
      <c r="BK702" s="11">
        <f t="shared" si="503"/>
        <v>0</v>
      </c>
      <c r="BL702" s="11">
        <f t="shared" si="503"/>
        <v>0</v>
      </c>
      <c r="BM702" s="11">
        <f t="shared" si="503"/>
        <v>0</v>
      </c>
      <c r="BN702" s="11">
        <f t="shared" si="503"/>
        <v>0</v>
      </c>
      <c r="BO702" s="11">
        <f t="shared" si="503"/>
        <v>0</v>
      </c>
      <c r="BP702" s="11">
        <f t="shared" si="503"/>
        <v>0</v>
      </c>
      <c r="BQ702" s="11">
        <f t="shared" si="503"/>
        <v>0</v>
      </c>
      <c r="BR702" s="11">
        <f t="shared" si="503"/>
        <v>0</v>
      </c>
      <c r="BS702" s="11">
        <f t="shared" si="504"/>
        <v>0</v>
      </c>
      <c r="BT702" s="11">
        <f t="shared" si="504"/>
        <v>0</v>
      </c>
      <c r="BU702" s="11">
        <f t="shared" si="504"/>
        <v>0</v>
      </c>
      <c r="BV702" s="11">
        <f t="shared" si="504"/>
        <v>0</v>
      </c>
      <c r="BW702" s="11">
        <f t="shared" si="504"/>
        <v>0</v>
      </c>
      <c r="BX702" s="11">
        <f t="shared" si="504"/>
        <v>0</v>
      </c>
      <c r="BY702" s="11">
        <f t="shared" si="504"/>
        <v>0</v>
      </c>
      <c r="BZ702" s="11">
        <f t="shared" si="504"/>
        <v>0</v>
      </c>
      <c r="CA702" s="11">
        <f t="shared" si="504"/>
        <v>0</v>
      </c>
      <c r="CB702" s="11">
        <f t="shared" si="504"/>
        <v>0</v>
      </c>
      <c r="CC702" s="11">
        <f t="shared" si="504"/>
        <v>0</v>
      </c>
      <c r="CD702" s="11">
        <f t="shared" si="504"/>
        <v>0</v>
      </c>
      <c r="CE702" s="11">
        <f t="shared" si="504"/>
        <v>0</v>
      </c>
      <c r="CF702" s="11">
        <f t="shared" si="504"/>
        <v>0</v>
      </c>
      <c r="CG702" s="11">
        <f t="shared" si="504"/>
        <v>0</v>
      </c>
      <c r="CH702" s="11">
        <f t="shared" si="504"/>
        <v>0</v>
      </c>
      <c r="CI702" s="11">
        <f t="shared" si="504"/>
        <v>0</v>
      </c>
      <c r="CJ702" s="11">
        <f t="shared" si="504"/>
        <v>0</v>
      </c>
      <c r="CK702" s="11">
        <f t="shared" si="504"/>
        <v>0</v>
      </c>
      <c r="CL702" s="11">
        <f t="shared" si="504"/>
        <v>0</v>
      </c>
      <c r="CM702" s="11">
        <f t="shared" si="504"/>
        <v>0</v>
      </c>
      <c r="CN702" s="11">
        <f t="shared" si="504"/>
        <v>0</v>
      </c>
      <c r="CO702" s="11">
        <f t="shared" si="504"/>
        <v>0</v>
      </c>
      <c r="CP702" s="11">
        <f t="shared" si="504"/>
        <v>0</v>
      </c>
      <c r="CQ702" s="11">
        <f t="shared" si="504"/>
        <v>0</v>
      </c>
      <c r="CR702" s="11">
        <f t="shared" si="504"/>
        <v>0</v>
      </c>
      <c r="CS702" s="11">
        <f t="shared" si="504"/>
        <v>0</v>
      </c>
      <c r="CT702" s="11">
        <f t="shared" si="504"/>
        <v>0</v>
      </c>
      <c r="CU702" s="11">
        <f t="shared" si="504"/>
        <v>0</v>
      </c>
      <c r="CV702" s="11">
        <f t="shared" si="504"/>
        <v>0</v>
      </c>
      <c r="CW702" s="11">
        <f t="shared" si="504"/>
        <v>0</v>
      </c>
      <c r="CX702" s="11">
        <f t="shared" si="504"/>
        <v>0</v>
      </c>
      <c r="CY702" s="11">
        <f t="shared" si="504"/>
        <v>0</v>
      </c>
      <c r="CZ702" s="11">
        <f t="shared" si="504"/>
        <v>0</v>
      </c>
      <c r="DA702" s="11">
        <f t="shared" si="504"/>
        <v>0</v>
      </c>
      <c r="DB702" s="11">
        <f t="shared" si="504"/>
        <v>0</v>
      </c>
      <c r="DC702" s="11">
        <f t="shared" si="504"/>
        <v>0</v>
      </c>
      <c r="DD702" s="11">
        <f t="shared" si="504"/>
        <v>0</v>
      </c>
      <c r="DE702" s="11">
        <f t="shared" si="504"/>
        <v>0</v>
      </c>
      <c r="DF702" s="11">
        <f t="shared" si="504"/>
        <v>0</v>
      </c>
      <c r="DG702" s="11">
        <f t="shared" si="504"/>
        <v>0</v>
      </c>
      <c r="DH702" s="11">
        <f t="shared" si="504"/>
        <v>0</v>
      </c>
      <c r="DI702" s="11">
        <f t="shared" si="504"/>
        <v>0</v>
      </c>
      <c r="DJ702" s="11">
        <f t="shared" si="504"/>
        <v>0</v>
      </c>
      <c r="DK702" s="11">
        <f t="shared" si="504"/>
        <v>0</v>
      </c>
      <c r="DL702" s="11">
        <f t="shared" si="504"/>
        <v>0</v>
      </c>
      <c r="DM702" s="11">
        <f t="shared" si="504"/>
        <v>0</v>
      </c>
      <c r="DN702" s="11">
        <f t="shared" si="504"/>
        <v>0</v>
      </c>
      <c r="DO702" s="11">
        <f t="shared" si="504"/>
        <v>0</v>
      </c>
      <c r="DP702" s="11">
        <f t="shared" si="504"/>
        <v>0</v>
      </c>
      <c r="DQ702" s="11">
        <f t="shared" si="504"/>
        <v>0</v>
      </c>
      <c r="DR702" s="11">
        <f t="shared" si="504"/>
        <v>0</v>
      </c>
      <c r="DS702" s="11">
        <f t="shared" si="504"/>
        <v>0</v>
      </c>
      <c r="DT702" s="11">
        <f t="shared" si="504"/>
        <v>0</v>
      </c>
      <c r="DU702" s="11">
        <f t="shared" si="504"/>
        <v>0</v>
      </c>
      <c r="DV702" s="11">
        <f t="shared" si="504"/>
        <v>0</v>
      </c>
      <c r="DW702" s="11">
        <f t="shared" si="504"/>
        <v>0</v>
      </c>
      <c r="DX702" s="11">
        <f t="shared" si="504"/>
        <v>0</v>
      </c>
      <c r="DY702" s="11">
        <f t="shared" si="504"/>
        <v>0</v>
      </c>
      <c r="DZ702" s="11">
        <f t="shared" si="504"/>
        <v>0</v>
      </c>
      <c r="EA702" s="11">
        <f t="shared" si="504"/>
        <v>0</v>
      </c>
      <c r="EB702" s="11">
        <f t="shared" si="504"/>
        <v>0</v>
      </c>
      <c r="EC702" s="11">
        <f t="shared" si="504"/>
        <v>0</v>
      </c>
      <c r="ED702" s="11">
        <f t="shared" si="504"/>
        <v>0</v>
      </c>
      <c r="EE702" s="11">
        <f t="shared" si="502"/>
        <v>0</v>
      </c>
      <c r="EF702" s="11">
        <f t="shared" si="502"/>
        <v>0</v>
      </c>
      <c r="EG702" s="11">
        <f t="shared" si="500"/>
        <v>0</v>
      </c>
      <c r="EH702" s="11">
        <f t="shared" si="500"/>
        <v>0</v>
      </c>
      <c r="EI702" s="11">
        <f t="shared" si="500"/>
        <v>0</v>
      </c>
      <c r="EJ702" s="11">
        <f t="shared" si="500"/>
        <v>0</v>
      </c>
      <c r="EK702" s="11">
        <f t="shared" si="500"/>
        <v>0</v>
      </c>
      <c r="EL702" s="11">
        <f t="shared" si="500"/>
        <v>0</v>
      </c>
      <c r="EM702" s="11">
        <f t="shared" si="500"/>
        <v>0</v>
      </c>
      <c r="EN702" s="11">
        <f t="shared" si="500"/>
        <v>0</v>
      </c>
      <c r="EO702" s="11">
        <f t="shared" si="500"/>
        <v>0</v>
      </c>
      <c r="EP702" s="11">
        <f t="shared" si="500"/>
        <v>0</v>
      </c>
      <c r="EQ702" s="11">
        <f t="shared" si="500"/>
        <v>0</v>
      </c>
      <c r="ER702" s="11">
        <f t="shared" si="500"/>
        <v>0</v>
      </c>
      <c r="ES702" s="11">
        <f t="shared" si="500"/>
        <v>0</v>
      </c>
      <c r="ET702" s="11">
        <f t="shared" si="500"/>
        <v>0</v>
      </c>
      <c r="EU702" s="11">
        <f t="shared" si="500"/>
        <v>0</v>
      </c>
      <c r="EV702" s="11">
        <f t="shared" si="500"/>
        <v>0</v>
      </c>
      <c r="EW702" s="11">
        <f t="shared" si="500"/>
        <v>0</v>
      </c>
      <c r="EX702" s="11">
        <f t="shared" si="500"/>
        <v>0</v>
      </c>
      <c r="EY702" s="11">
        <f t="shared" si="500"/>
        <v>0</v>
      </c>
      <c r="EZ702" s="11">
        <f t="shared" si="500"/>
        <v>0</v>
      </c>
      <c r="FA702" s="11">
        <f t="shared" si="500"/>
        <v>0</v>
      </c>
      <c r="FB702" s="11">
        <f t="shared" si="500"/>
        <v>0</v>
      </c>
      <c r="FC702" s="11">
        <f t="shared" si="500"/>
        <v>0</v>
      </c>
      <c r="FD702" s="11">
        <f t="shared" si="500"/>
        <v>0</v>
      </c>
      <c r="FE702" s="11">
        <f t="shared" si="500"/>
        <v>0</v>
      </c>
      <c r="FF702" s="11">
        <f t="shared" si="500"/>
        <v>0</v>
      </c>
      <c r="FG702" s="11">
        <f t="shared" si="500"/>
        <v>0</v>
      </c>
      <c r="FH702" s="11">
        <f t="shared" si="500"/>
        <v>0</v>
      </c>
      <c r="FI702" s="11">
        <f t="shared" si="500"/>
        <v>0</v>
      </c>
      <c r="FJ702" s="11">
        <f t="shared" si="500"/>
        <v>0</v>
      </c>
      <c r="FK702" s="11">
        <f t="shared" si="500"/>
        <v>0</v>
      </c>
      <c r="FL702" s="11">
        <f t="shared" si="500"/>
        <v>0</v>
      </c>
      <c r="FM702" s="11">
        <f t="shared" si="500"/>
        <v>0</v>
      </c>
      <c r="FN702" s="11">
        <f t="shared" si="500"/>
        <v>0</v>
      </c>
      <c r="FO702" s="11">
        <f t="shared" si="500"/>
        <v>0</v>
      </c>
      <c r="FP702" s="11">
        <f t="shared" si="500"/>
        <v>0</v>
      </c>
      <c r="FQ702" s="11">
        <f t="shared" si="500"/>
        <v>0</v>
      </c>
      <c r="FR702" s="11">
        <f t="shared" si="500"/>
        <v>0</v>
      </c>
      <c r="FS702" s="11">
        <f t="shared" si="500"/>
        <v>0</v>
      </c>
      <c r="FT702" s="11">
        <f t="shared" si="500"/>
        <v>0</v>
      </c>
      <c r="FU702" s="11">
        <f t="shared" si="500"/>
        <v>0</v>
      </c>
      <c r="FV702" s="11">
        <f t="shared" si="500"/>
        <v>0</v>
      </c>
      <c r="FW702" s="11">
        <f t="shared" si="500"/>
        <v>0</v>
      </c>
      <c r="FX702" s="11">
        <f t="shared" si="500"/>
        <v>0</v>
      </c>
      <c r="FY702" s="11">
        <f t="shared" si="500"/>
        <v>0</v>
      </c>
      <c r="FZ702" s="11">
        <f t="shared" si="500"/>
        <v>0</v>
      </c>
      <c r="GA702" s="11">
        <f t="shared" si="500"/>
        <v>0</v>
      </c>
      <c r="GB702" s="11">
        <f t="shared" si="500"/>
        <v>0</v>
      </c>
      <c r="GC702" s="11">
        <f t="shared" si="500"/>
        <v>0</v>
      </c>
      <c r="GD702" s="11">
        <f t="shared" si="500"/>
        <v>0</v>
      </c>
      <c r="GE702" s="11">
        <f t="shared" si="500"/>
        <v>0</v>
      </c>
      <c r="GF702" s="11">
        <f t="shared" si="500"/>
        <v>0</v>
      </c>
      <c r="GG702" s="11">
        <f t="shared" si="500"/>
        <v>0</v>
      </c>
      <c r="GH702" s="11">
        <f t="shared" si="500"/>
        <v>0</v>
      </c>
      <c r="GI702" s="11">
        <f t="shared" si="500"/>
        <v>0</v>
      </c>
      <c r="GJ702" s="11">
        <f t="shared" si="500"/>
        <v>0</v>
      </c>
      <c r="GK702" s="11">
        <f t="shared" si="500"/>
        <v>0</v>
      </c>
      <c r="GL702" s="11">
        <f t="shared" si="500"/>
        <v>0</v>
      </c>
      <c r="GM702" s="11">
        <f t="shared" si="500"/>
        <v>0</v>
      </c>
      <c r="GN702" s="11">
        <f t="shared" si="500"/>
        <v>0</v>
      </c>
      <c r="GO702" s="11">
        <f t="shared" si="500"/>
        <v>0</v>
      </c>
      <c r="GP702" s="11">
        <f t="shared" si="498"/>
        <v>0</v>
      </c>
      <c r="GQ702" s="11">
        <f t="shared" si="498"/>
        <v>0</v>
      </c>
      <c r="GR702" s="11">
        <f t="shared" si="498"/>
        <v>0</v>
      </c>
      <c r="GS702" s="11">
        <f t="shared" si="498"/>
        <v>0</v>
      </c>
      <c r="GT702" s="11">
        <f t="shared" si="498"/>
        <v>0</v>
      </c>
      <c r="GU702" s="11">
        <f t="shared" si="498"/>
        <v>0</v>
      </c>
      <c r="GV702" s="11">
        <f t="shared" si="498"/>
        <v>0</v>
      </c>
    </row>
    <row r="703" spans="4:204" ht="15.75" thickBot="1" x14ac:dyDescent="0.3">
      <c r="D703">
        <v>69</v>
      </c>
      <c r="E703" s="12">
        <f t="shared" si="499"/>
        <v>0</v>
      </c>
      <c r="F703" s="11">
        <f t="shared" si="501"/>
        <v>0</v>
      </c>
      <c r="G703" s="11">
        <f t="shared" si="503"/>
        <v>0</v>
      </c>
      <c r="H703" s="11">
        <f t="shared" si="503"/>
        <v>0</v>
      </c>
      <c r="I703" s="11">
        <f t="shared" si="503"/>
        <v>0</v>
      </c>
      <c r="J703" s="11">
        <f t="shared" si="503"/>
        <v>0</v>
      </c>
      <c r="K703" s="11">
        <f t="shared" si="503"/>
        <v>0</v>
      </c>
      <c r="L703" s="11">
        <f t="shared" si="503"/>
        <v>0</v>
      </c>
      <c r="M703" s="11">
        <f t="shared" si="503"/>
        <v>0</v>
      </c>
      <c r="N703" s="11">
        <f t="shared" si="503"/>
        <v>0</v>
      </c>
      <c r="O703" s="11">
        <f t="shared" si="503"/>
        <v>0</v>
      </c>
      <c r="P703" s="11">
        <f t="shared" si="503"/>
        <v>0</v>
      </c>
      <c r="Q703" s="11">
        <f t="shared" si="503"/>
        <v>0</v>
      </c>
      <c r="R703" s="11">
        <f t="shared" si="503"/>
        <v>0</v>
      </c>
      <c r="S703" s="11">
        <f t="shared" si="503"/>
        <v>0</v>
      </c>
      <c r="T703" s="11">
        <f t="shared" si="503"/>
        <v>0</v>
      </c>
      <c r="U703" s="11">
        <f t="shared" si="503"/>
        <v>0</v>
      </c>
      <c r="V703" s="11">
        <f t="shared" si="503"/>
        <v>0</v>
      </c>
      <c r="W703" s="11">
        <f t="shared" si="503"/>
        <v>0</v>
      </c>
      <c r="X703" s="11">
        <f t="shared" si="503"/>
        <v>0</v>
      </c>
      <c r="Y703" s="11">
        <f t="shared" si="503"/>
        <v>0</v>
      </c>
      <c r="Z703" s="11">
        <f t="shared" si="503"/>
        <v>0</v>
      </c>
      <c r="AA703" s="11">
        <f t="shared" si="503"/>
        <v>0</v>
      </c>
      <c r="AB703" s="11">
        <f t="shared" si="503"/>
        <v>0</v>
      </c>
      <c r="AC703" s="11">
        <f t="shared" si="503"/>
        <v>0</v>
      </c>
      <c r="AD703" s="11">
        <f t="shared" si="503"/>
        <v>0</v>
      </c>
      <c r="AE703" s="11">
        <f t="shared" si="503"/>
        <v>0</v>
      </c>
      <c r="AF703" s="11">
        <f t="shared" si="503"/>
        <v>0</v>
      </c>
      <c r="AG703" s="11">
        <f t="shared" si="503"/>
        <v>0</v>
      </c>
      <c r="AH703" s="11">
        <f t="shared" si="503"/>
        <v>0</v>
      </c>
      <c r="AI703" s="11">
        <f t="shared" si="503"/>
        <v>0</v>
      </c>
      <c r="AJ703" s="11">
        <f t="shared" si="503"/>
        <v>0</v>
      </c>
      <c r="AK703" s="11">
        <f t="shared" si="503"/>
        <v>0</v>
      </c>
      <c r="AL703" s="11">
        <f t="shared" si="503"/>
        <v>0</v>
      </c>
      <c r="AM703" s="11">
        <f t="shared" si="503"/>
        <v>0</v>
      </c>
      <c r="AN703" s="11">
        <f t="shared" si="503"/>
        <v>0</v>
      </c>
      <c r="AO703" s="11">
        <f t="shared" si="503"/>
        <v>0</v>
      </c>
      <c r="AP703" s="11">
        <f t="shared" si="503"/>
        <v>0</v>
      </c>
      <c r="AQ703" s="11">
        <f t="shared" si="503"/>
        <v>0</v>
      </c>
      <c r="AR703" s="11">
        <f t="shared" si="503"/>
        <v>0</v>
      </c>
      <c r="AS703" s="11">
        <f t="shared" si="503"/>
        <v>0</v>
      </c>
      <c r="AT703" s="11">
        <f t="shared" si="503"/>
        <v>0</v>
      </c>
      <c r="AU703" s="11">
        <f t="shared" si="503"/>
        <v>0</v>
      </c>
      <c r="AV703" s="11">
        <f t="shared" si="503"/>
        <v>0</v>
      </c>
      <c r="AW703" s="11">
        <f t="shared" si="503"/>
        <v>0</v>
      </c>
      <c r="AX703" s="11">
        <f t="shared" si="503"/>
        <v>0</v>
      </c>
      <c r="AY703" s="11">
        <f t="shared" si="503"/>
        <v>0</v>
      </c>
      <c r="AZ703" s="11">
        <f t="shared" si="503"/>
        <v>0</v>
      </c>
      <c r="BA703" s="11">
        <f t="shared" si="503"/>
        <v>0</v>
      </c>
      <c r="BB703" s="11">
        <f t="shared" si="503"/>
        <v>0</v>
      </c>
      <c r="BC703" s="11">
        <f t="shared" si="503"/>
        <v>0</v>
      </c>
      <c r="BD703" s="11">
        <f t="shared" si="503"/>
        <v>0</v>
      </c>
      <c r="BE703" s="11">
        <f t="shared" si="503"/>
        <v>0</v>
      </c>
      <c r="BF703" s="11">
        <f t="shared" si="503"/>
        <v>0</v>
      </c>
      <c r="BG703" s="11">
        <f t="shared" si="503"/>
        <v>0</v>
      </c>
      <c r="BH703" s="11">
        <f t="shared" si="503"/>
        <v>0</v>
      </c>
      <c r="BI703" s="11">
        <f t="shared" si="503"/>
        <v>0</v>
      </c>
      <c r="BJ703" s="11">
        <f t="shared" si="503"/>
        <v>0</v>
      </c>
      <c r="BK703" s="11">
        <f t="shared" si="503"/>
        <v>0</v>
      </c>
      <c r="BL703" s="11">
        <f t="shared" si="503"/>
        <v>0</v>
      </c>
      <c r="BM703" s="11">
        <f t="shared" si="503"/>
        <v>0</v>
      </c>
      <c r="BN703" s="11">
        <f t="shared" si="503"/>
        <v>0</v>
      </c>
      <c r="BO703" s="11">
        <f t="shared" si="503"/>
        <v>0</v>
      </c>
      <c r="BP703" s="11">
        <f t="shared" si="503"/>
        <v>0</v>
      </c>
      <c r="BQ703" s="11">
        <f t="shared" si="503"/>
        <v>0</v>
      </c>
      <c r="BR703" s="11">
        <f t="shared" si="503"/>
        <v>0</v>
      </c>
      <c r="BS703" s="11">
        <f t="shared" si="504"/>
        <v>0</v>
      </c>
      <c r="BT703" s="11">
        <f t="shared" si="504"/>
        <v>0</v>
      </c>
      <c r="BU703" s="11">
        <f t="shared" si="504"/>
        <v>0</v>
      </c>
      <c r="BV703" s="11">
        <f t="shared" si="504"/>
        <v>0</v>
      </c>
      <c r="BW703" s="11">
        <f t="shared" si="504"/>
        <v>0</v>
      </c>
      <c r="BX703" s="11">
        <f t="shared" si="504"/>
        <v>0</v>
      </c>
      <c r="BY703" s="11">
        <f t="shared" si="504"/>
        <v>0</v>
      </c>
      <c r="BZ703" s="11">
        <f t="shared" si="504"/>
        <v>0</v>
      </c>
      <c r="CA703" s="11">
        <f t="shared" si="504"/>
        <v>0</v>
      </c>
      <c r="CB703" s="11">
        <f t="shared" si="504"/>
        <v>0</v>
      </c>
      <c r="CC703" s="11">
        <f t="shared" si="504"/>
        <v>0</v>
      </c>
      <c r="CD703" s="11">
        <f t="shared" si="504"/>
        <v>0</v>
      </c>
      <c r="CE703" s="11">
        <f t="shared" si="504"/>
        <v>0</v>
      </c>
      <c r="CF703" s="11">
        <f t="shared" si="504"/>
        <v>0</v>
      </c>
      <c r="CG703" s="11">
        <f t="shared" si="504"/>
        <v>0</v>
      </c>
      <c r="CH703" s="11">
        <f t="shared" si="504"/>
        <v>0</v>
      </c>
      <c r="CI703" s="11">
        <f t="shared" si="504"/>
        <v>0</v>
      </c>
      <c r="CJ703" s="11">
        <f t="shared" si="504"/>
        <v>0</v>
      </c>
      <c r="CK703" s="11">
        <f t="shared" si="504"/>
        <v>0</v>
      </c>
      <c r="CL703" s="11">
        <f t="shared" si="504"/>
        <v>0</v>
      </c>
      <c r="CM703" s="11">
        <f t="shared" si="504"/>
        <v>0</v>
      </c>
      <c r="CN703" s="11">
        <f t="shared" si="504"/>
        <v>0</v>
      </c>
      <c r="CO703" s="11">
        <f t="shared" si="504"/>
        <v>0</v>
      </c>
      <c r="CP703" s="11">
        <f t="shared" si="504"/>
        <v>0</v>
      </c>
      <c r="CQ703" s="11">
        <f t="shared" si="504"/>
        <v>0</v>
      </c>
      <c r="CR703" s="11">
        <f t="shared" si="504"/>
        <v>0</v>
      </c>
      <c r="CS703" s="11">
        <f t="shared" si="504"/>
        <v>0</v>
      </c>
      <c r="CT703" s="11">
        <f t="shared" si="504"/>
        <v>0</v>
      </c>
      <c r="CU703" s="11">
        <f t="shared" si="504"/>
        <v>0</v>
      </c>
      <c r="CV703" s="11">
        <f t="shared" si="504"/>
        <v>0</v>
      </c>
      <c r="CW703" s="11">
        <f t="shared" si="504"/>
        <v>0</v>
      </c>
      <c r="CX703" s="11">
        <f t="shared" si="504"/>
        <v>0</v>
      </c>
      <c r="CY703" s="11">
        <f t="shared" si="504"/>
        <v>0</v>
      </c>
      <c r="CZ703" s="11">
        <f t="shared" si="504"/>
        <v>0</v>
      </c>
      <c r="DA703" s="11">
        <f t="shared" si="504"/>
        <v>0</v>
      </c>
      <c r="DB703" s="11">
        <f t="shared" si="504"/>
        <v>0</v>
      </c>
      <c r="DC703" s="11">
        <f t="shared" si="504"/>
        <v>0</v>
      </c>
      <c r="DD703" s="11">
        <f t="shared" si="504"/>
        <v>0</v>
      </c>
      <c r="DE703" s="11">
        <f t="shared" si="504"/>
        <v>0</v>
      </c>
      <c r="DF703" s="11">
        <f t="shared" si="504"/>
        <v>0</v>
      </c>
      <c r="DG703" s="11">
        <f t="shared" si="504"/>
        <v>0</v>
      </c>
      <c r="DH703" s="11">
        <f t="shared" si="504"/>
        <v>0</v>
      </c>
      <c r="DI703" s="11">
        <f t="shared" si="504"/>
        <v>0</v>
      </c>
      <c r="DJ703" s="11">
        <f t="shared" si="504"/>
        <v>0</v>
      </c>
      <c r="DK703" s="11">
        <f t="shared" si="504"/>
        <v>0</v>
      </c>
      <c r="DL703" s="11">
        <f t="shared" si="504"/>
        <v>0</v>
      </c>
      <c r="DM703" s="11">
        <f t="shared" si="504"/>
        <v>0</v>
      </c>
      <c r="DN703" s="11">
        <f t="shared" si="504"/>
        <v>0</v>
      </c>
      <c r="DO703" s="11">
        <f t="shared" si="504"/>
        <v>0</v>
      </c>
      <c r="DP703" s="11">
        <f t="shared" si="504"/>
        <v>0</v>
      </c>
      <c r="DQ703" s="11">
        <f t="shared" si="504"/>
        <v>0</v>
      </c>
      <c r="DR703" s="11">
        <f t="shared" si="504"/>
        <v>0</v>
      </c>
      <c r="DS703" s="11">
        <f t="shared" si="504"/>
        <v>0</v>
      </c>
      <c r="DT703" s="11">
        <f t="shared" si="504"/>
        <v>0</v>
      </c>
      <c r="DU703" s="11">
        <f t="shared" si="504"/>
        <v>0</v>
      </c>
      <c r="DV703" s="11">
        <f t="shared" si="504"/>
        <v>0</v>
      </c>
      <c r="DW703" s="11">
        <f t="shared" si="504"/>
        <v>0</v>
      </c>
      <c r="DX703" s="11">
        <f t="shared" si="504"/>
        <v>0</v>
      </c>
      <c r="DY703" s="11">
        <f t="shared" si="504"/>
        <v>0</v>
      </c>
      <c r="DZ703" s="11">
        <f t="shared" si="504"/>
        <v>0</v>
      </c>
      <c r="EA703" s="11">
        <f t="shared" si="504"/>
        <v>0</v>
      </c>
      <c r="EB703" s="11">
        <f t="shared" si="504"/>
        <v>0</v>
      </c>
      <c r="EC703" s="11">
        <f t="shared" si="504"/>
        <v>0</v>
      </c>
      <c r="ED703" s="11">
        <f t="shared" si="504"/>
        <v>0</v>
      </c>
      <c r="EE703" s="11">
        <f t="shared" si="502"/>
        <v>0</v>
      </c>
      <c r="EF703" s="11">
        <f t="shared" si="502"/>
        <v>0</v>
      </c>
      <c r="EG703" s="11">
        <f t="shared" si="500"/>
        <v>0</v>
      </c>
      <c r="EH703" s="11">
        <f t="shared" si="500"/>
        <v>0</v>
      </c>
      <c r="EI703" s="11">
        <f t="shared" si="500"/>
        <v>0</v>
      </c>
      <c r="EJ703" s="11">
        <f t="shared" si="500"/>
        <v>0</v>
      </c>
      <c r="EK703" s="11">
        <f t="shared" si="500"/>
        <v>0</v>
      </c>
      <c r="EL703" s="11">
        <f t="shared" si="500"/>
        <v>0</v>
      </c>
      <c r="EM703" s="11">
        <f t="shared" si="500"/>
        <v>0</v>
      </c>
      <c r="EN703" s="11">
        <f t="shared" si="500"/>
        <v>0</v>
      </c>
      <c r="EO703" s="11">
        <f t="shared" ref="EO703:GV706" si="505">$E703</f>
        <v>0</v>
      </c>
      <c r="EP703" s="11">
        <f t="shared" si="505"/>
        <v>0</v>
      </c>
      <c r="EQ703" s="11">
        <f t="shared" si="505"/>
        <v>0</v>
      </c>
      <c r="ER703" s="11">
        <f t="shared" si="505"/>
        <v>0</v>
      </c>
      <c r="ES703" s="11">
        <f t="shared" si="505"/>
        <v>0</v>
      </c>
      <c r="ET703" s="11">
        <f t="shared" si="505"/>
        <v>0</v>
      </c>
      <c r="EU703" s="11">
        <f t="shared" si="505"/>
        <v>0</v>
      </c>
      <c r="EV703" s="11">
        <f t="shared" si="505"/>
        <v>0</v>
      </c>
      <c r="EW703" s="11">
        <f t="shared" si="505"/>
        <v>0</v>
      </c>
      <c r="EX703" s="11">
        <f t="shared" si="505"/>
        <v>0</v>
      </c>
      <c r="EY703" s="11">
        <f t="shared" si="505"/>
        <v>0</v>
      </c>
      <c r="EZ703" s="11">
        <f t="shared" si="505"/>
        <v>0</v>
      </c>
      <c r="FA703" s="11">
        <f t="shared" si="505"/>
        <v>0</v>
      </c>
      <c r="FB703" s="11">
        <f t="shared" si="505"/>
        <v>0</v>
      </c>
      <c r="FC703" s="11">
        <f t="shared" si="505"/>
        <v>0</v>
      </c>
      <c r="FD703" s="11">
        <f t="shared" si="505"/>
        <v>0</v>
      </c>
      <c r="FE703" s="11">
        <f t="shared" si="505"/>
        <v>0</v>
      </c>
      <c r="FF703" s="11">
        <f t="shared" si="505"/>
        <v>0</v>
      </c>
      <c r="FG703" s="11">
        <f t="shared" si="505"/>
        <v>0</v>
      </c>
      <c r="FH703" s="11">
        <f t="shared" si="505"/>
        <v>0</v>
      </c>
      <c r="FI703" s="11">
        <f t="shared" si="505"/>
        <v>0</v>
      </c>
      <c r="FJ703" s="11">
        <f t="shared" si="505"/>
        <v>0</v>
      </c>
      <c r="FK703" s="11">
        <f t="shared" si="505"/>
        <v>0</v>
      </c>
      <c r="FL703" s="11">
        <f t="shared" si="505"/>
        <v>0</v>
      </c>
      <c r="FM703" s="11">
        <f t="shared" si="505"/>
        <v>0</v>
      </c>
      <c r="FN703" s="11">
        <f t="shared" si="505"/>
        <v>0</v>
      </c>
      <c r="FO703" s="11">
        <f t="shared" si="505"/>
        <v>0</v>
      </c>
      <c r="FP703" s="11">
        <f t="shared" si="505"/>
        <v>0</v>
      </c>
      <c r="FQ703" s="11">
        <f t="shared" si="505"/>
        <v>0</v>
      </c>
      <c r="FR703" s="11">
        <f t="shared" si="505"/>
        <v>0</v>
      </c>
      <c r="FS703" s="11">
        <f t="shared" si="505"/>
        <v>0</v>
      </c>
      <c r="FT703" s="11">
        <f t="shared" si="505"/>
        <v>0</v>
      </c>
      <c r="FU703" s="11">
        <f t="shared" si="505"/>
        <v>0</v>
      </c>
      <c r="FV703" s="11">
        <f t="shared" si="505"/>
        <v>0</v>
      </c>
      <c r="FW703" s="11">
        <f t="shared" si="505"/>
        <v>0</v>
      </c>
      <c r="FX703" s="11">
        <f t="shared" si="505"/>
        <v>0</v>
      </c>
      <c r="FY703" s="11">
        <f t="shared" si="505"/>
        <v>0</v>
      </c>
      <c r="FZ703" s="11">
        <f t="shared" si="505"/>
        <v>0</v>
      </c>
      <c r="GA703" s="11">
        <f t="shared" si="505"/>
        <v>0</v>
      </c>
      <c r="GB703" s="11">
        <f t="shared" si="505"/>
        <v>0</v>
      </c>
      <c r="GC703" s="11">
        <f t="shared" si="505"/>
        <v>0</v>
      </c>
      <c r="GD703" s="11">
        <f t="shared" si="505"/>
        <v>0</v>
      </c>
      <c r="GE703" s="11">
        <f t="shared" si="505"/>
        <v>0</v>
      </c>
      <c r="GF703" s="11">
        <f t="shared" si="505"/>
        <v>0</v>
      </c>
      <c r="GG703" s="11">
        <f t="shared" si="505"/>
        <v>0</v>
      </c>
      <c r="GH703" s="11">
        <f t="shared" si="505"/>
        <v>0</v>
      </c>
      <c r="GI703" s="11">
        <f t="shared" si="505"/>
        <v>0</v>
      </c>
      <c r="GJ703" s="11">
        <f t="shared" si="505"/>
        <v>0</v>
      </c>
      <c r="GK703" s="11">
        <f t="shared" si="505"/>
        <v>0</v>
      </c>
      <c r="GL703" s="11">
        <f t="shared" si="505"/>
        <v>0</v>
      </c>
      <c r="GM703" s="11">
        <f t="shared" si="505"/>
        <v>0</v>
      </c>
      <c r="GN703" s="11">
        <f t="shared" si="505"/>
        <v>0</v>
      </c>
      <c r="GO703" s="11">
        <f t="shared" si="505"/>
        <v>0</v>
      </c>
      <c r="GP703" s="11">
        <f t="shared" si="505"/>
        <v>0</v>
      </c>
      <c r="GQ703" s="11">
        <f t="shared" si="505"/>
        <v>0</v>
      </c>
      <c r="GR703" s="11">
        <f t="shared" si="505"/>
        <v>0</v>
      </c>
      <c r="GS703" s="11">
        <f t="shared" si="505"/>
        <v>0</v>
      </c>
      <c r="GT703" s="11">
        <f t="shared" si="505"/>
        <v>0</v>
      </c>
      <c r="GU703" s="11">
        <f t="shared" si="505"/>
        <v>0</v>
      </c>
      <c r="GV703" s="11">
        <f t="shared" si="505"/>
        <v>0</v>
      </c>
    </row>
    <row r="704" spans="4:204" ht="15.75" thickBot="1" x14ac:dyDescent="0.3">
      <c r="D704">
        <v>70</v>
      </c>
      <c r="E704" s="12">
        <f t="shared" si="499"/>
        <v>1</v>
      </c>
      <c r="F704" s="11">
        <f t="shared" si="501"/>
        <v>1</v>
      </c>
      <c r="G704" s="11">
        <f t="shared" si="503"/>
        <v>1</v>
      </c>
      <c r="H704" s="11">
        <f t="shared" si="503"/>
        <v>1</v>
      </c>
      <c r="I704" s="11">
        <f t="shared" si="503"/>
        <v>1</v>
      </c>
      <c r="J704" s="11">
        <f t="shared" si="503"/>
        <v>1</v>
      </c>
      <c r="K704" s="11">
        <f t="shared" si="503"/>
        <v>1</v>
      </c>
      <c r="L704" s="11">
        <f t="shared" si="503"/>
        <v>1</v>
      </c>
      <c r="M704" s="11">
        <f t="shared" si="503"/>
        <v>1</v>
      </c>
      <c r="N704" s="11">
        <f t="shared" si="503"/>
        <v>1</v>
      </c>
      <c r="O704" s="11">
        <f t="shared" si="503"/>
        <v>1</v>
      </c>
      <c r="P704" s="11">
        <f t="shared" si="503"/>
        <v>1</v>
      </c>
      <c r="Q704" s="11">
        <f t="shared" si="503"/>
        <v>1</v>
      </c>
      <c r="R704" s="11">
        <f t="shared" si="503"/>
        <v>1</v>
      </c>
      <c r="S704" s="11">
        <f t="shared" si="503"/>
        <v>1</v>
      </c>
      <c r="T704" s="11">
        <f t="shared" si="503"/>
        <v>1</v>
      </c>
      <c r="U704" s="11">
        <f t="shared" si="503"/>
        <v>1</v>
      </c>
      <c r="V704" s="11">
        <f t="shared" si="503"/>
        <v>1</v>
      </c>
      <c r="W704" s="11">
        <f t="shared" si="503"/>
        <v>1</v>
      </c>
      <c r="X704" s="11">
        <f t="shared" si="503"/>
        <v>1</v>
      </c>
      <c r="Y704" s="11">
        <f t="shared" si="503"/>
        <v>1</v>
      </c>
      <c r="Z704" s="11">
        <f t="shared" si="503"/>
        <v>1</v>
      </c>
      <c r="AA704" s="11">
        <f t="shared" si="503"/>
        <v>1</v>
      </c>
      <c r="AB704" s="11">
        <f t="shared" si="503"/>
        <v>1</v>
      </c>
      <c r="AC704" s="11">
        <f t="shared" si="503"/>
        <v>1</v>
      </c>
      <c r="AD704" s="11">
        <f t="shared" si="503"/>
        <v>1</v>
      </c>
      <c r="AE704" s="11">
        <f t="shared" si="503"/>
        <v>1</v>
      </c>
      <c r="AF704" s="11">
        <f t="shared" si="503"/>
        <v>1</v>
      </c>
      <c r="AG704" s="11">
        <f t="shared" si="503"/>
        <v>1</v>
      </c>
      <c r="AH704" s="11">
        <f t="shared" si="503"/>
        <v>1</v>
      </c>
      <c r="AI704" s="11">
        <f t="shared" si="503"/>
        <v>1</v>
      </c>
      <c r="AJ704" s="11">
        <f t="shared" si="503"/>
        <v>1</v>
      </c>
      <c r="AK704" s="11">
        <f t="shared" si="503"/>
        <v>1</v>
      </c>
      <c r="AL704" s="11">
        <f t="shared" si="503"/>
        <v>1</v>
      </c>
      <c r="AM704" s="11">
        <f t="shared" si="503"/>
        <v>1</v>
      </c>
      <c r="AN704" s="11">
        <f t="shared" si="503"/>
        <v>1</v>
      </c>
      <c r="AO704" s="11">
        <f t="shared" si="503"/>
        <v>1</v>
      </c>
      <c r="AP704" s="11">
        <f t="shared" si="503"/>
        <v>1</v>
      </c>
      <c r="AQ704" s="11">
        <f t="shared" si="503"/>
        <v>1</v>
      </c>
      <c r="AR704" s="11">
        <f t="shared" si="503"/>
        <v>1</v>
      </c>
      <c r="AS704" s="11">
        <f t="shared" si="503"/>
        <v>1</v>
      </c>
      <c r="AT704" s="11">
        <f t="shared" si="503"/>
        <v>1</v>
      </c>
      <c r="AU704" s="11">
        <f t="shared" si="503"/>
        <v>1</v>
      </c>
      <c r="AV704" s="11">
        <f t="shared" si="503"/>
        <v>1</v>
      </c>
      <c r="AW704" s="11">
        <f t="shared" si="503"/>
        <v>1</v>
      </c>
      <c r="AX704" s="11">
        <f t="shared" si="503"/>
        <v>1</v>
      </c>
      <c r="AY704" s="11">
        <f t="shared" si="503"/>
        <v>1</v>
      </c>
      <c r="AZ704" s="11">
        <f t="shared" si="503"/>
        <v>1</v>
      </c>
      <c r="BA704" s="11">
        <f t="shared" si="503"/>
        <v>1</v>
      </c>
      <c r="BB704" s="11">
        <f t="shared" si="503"/>
        <v>1</v>
      </c>
      <c r="BC704" s="11">
        <f t="shared" si="503"/>
        <v>1</v>
      </c>
      <c r="BD704" s="11">
        <f t="shared" si="503"/>
        <v>1</v>
      </c>
      <c r="BE704" s="11">
        <f t="shared" si="503"/>
        <v>1</v>
      </c>
      <c r="BF704" s="11">
        <f t="shared" si="503"/>
        <v>1</v>
      </c>
      <c r="BG704" s="11">
        <f t="shared" si="503"/>
        <v>1</v>
      </c>
      <c r="BH704" s="11">
        <f t="shared" si="503"/>
        <v>1</v>
      </c>
      <c r="BI704" s="11">
        <f t="shared" si="503"/>
        <v>1</v>
      </c>
      <c r="BJ704" s="11">
        <f t="shared" si="503"/>
        <v>1</v>
      </c>
      <c r="BK704" s="11">
        <f t="shared" si="503"/>
        <v>1</v>
      </c>
      <c r="BL704" s="11">
        <f t="shared" si="503"/>
        <v>1</v>
      </c>
      <c r="BM704" s="11">
        <f t="shared" si="503"/>
        <v>1</v>
      </c>
      <c r="BN704" s="11">
        <f t="shared" si="503"/>
        <v>1</v>
      </c>
      <c r="BO704" s="11">
        <f t="shared" si="503"/>
        <v>1</v>
      </c>
      <c r="BP704" s="11">
        <f t="shared" si="503"/>
        <v>1</v>
      </c>
      <c r="BQ704" s="11">
        <f t="shared" si="503"/>
        <v>1</v>
      </c>
      <c r="BR704" s="11">
        <f t="shared" ref="BR704:EC707" si="506">$E704</f>
        <v>1</v>
      </c>
      <c r="BS704" s="11">
        <f t="shared" si="506"/>
        <v>1</v>
      </c>
      <c r="BT704" s="11">
        <f t="shared" si="506"/>
        <v>1</v>
      </c>
      <c r="BU704" s="11">
        <f t="shared" si="506"/>
        <v>1</v>
      </c>
      <c r="BV704" s="11">
        <f t="shared" si="506"/>
        <v>1</v>
      </c>
      <c r="BW704" s="11">
        <f t="shared" si="506"/>
        <v>1</v>
      </c>
      <c r="BX704" s="11">
        <f t="shared" si="506"/>
        <v>1</v>
      </c>
      <c r="BY704" s="11">
        <f t="shared" si="506"/>
        <v>1</v>
      </c>
      <c r="BZ704" s="11">
        <f t="shared" si="506"/>
        <v>1</v>
      </c>
      <c r="CA704" s="11">
        <f t="shared" si="506"/>
        <v>1</v>
      </c>
      <c r="CB704" s="11">
        <f t="shared" si="506"/>
        <v>1</v>
      </c>
      <c r="CC704" s="11">
        <f t="shared" si="506"/>
        <v>1</v>
      </c>
      <c r="CD704" s="11">
        <f t="shared" si="506"/>
        <v>1</v>
      </c>
      <c r="CE704" s="11">
        <f t="shared" si="506"/>
        <v>1</v>
      </c>
      <c r="CF704" s="11">
        <f t="shared" si="506"/>
        <v>1</v>
      </c>
      <c r="CG704" s="11">
        <f t="shared" si="506"/>
        <v>1</v>
      </c>
      <c r="CH704" s="11">
        <f t="shared" si="506"/>
        <v>1</v>
      </c>
      <c r="CI704" s="11">
        <f t="shared" si="506"/>
        <v>1</v>
      </c>
      <c r="CJ704" s="11">
        <f t="shared" si="506"/>
        <v>1</v>
      </c>
      <c r="CK704" s="11">
        <f t="shared" si="506"/>
        <v>1</v>
      </c>
      <c r="CL704" s="11">
        <f t="shared" si="506"/>
        <v>1</v>
      </c>
      <c r="CM704" s="11">
        <f t="shared" si="506"/>
        <v>1</v>
      </c>
      <c r="CN704" s="11">
        <f t="shared" si="506"/>
        <v>1</v>
      </c>
      <c r="CO704" s="11">
        <f t="shared" si="506"/>
        <v>1</v>
      </c>
      <c r="CP704" s="11">
        <f t="shared" si="506"/>
        <v>1</v>
      </c>
      <c r="CQ704" s="11">
        <f t="shared" si="506"/>
        <v>1</v>
      </c>
      <c r="CR704" s="11">
        <f t="shared" si="506"/>
        <v>1</v>
      </c>
      <c r="CS704" s="11">
        <f t="shared" si="506"/>
        <v>1</v>
      </c>
      <c r="CT704" s="11">
        <f t="shared" si="506"/>
        <v>1</v>
      </c>
      <c r="CU704" s="11">
        <f t="shared" si="506"/>
        <v>1</v>
      </c>
      <c r="CV704" s="11">
        <f t="shared" si="506"/>
        <v>1</v>
      </c>
      <c r="CW704" s="11">
        <f t="shared" si="506"/>
        <v>1</v>
      </c>
      <c r="CX704" s="11">
        <f t="shared" si="506"/>
        <v>1</v>
      </c>
      <c r="CY704" s="11">
        <f t="shared" si="506"/>
        <v>1</v>
      </c>
      <c r="CZ704" s="11">
        <f t="shared" si="506"/>
        <v>1</v>
      </c>
      <c r="DA704" s="11">
        <f t="shared" si="506"/>
        <v>1</v>
      </c>
      <c r="DB704" s="11">
        <f t="shared" si="506"/>
        <v>1</v>
      </c>
      <c r="DC704" s="11">
        <f t="shared" si="506"/>
        <v>1</v>
      </c>
      <c r="DD704" s="11">
        <f t="shared" si="506"/>
        <v>1</v>
      </c>
      <c r="DE704" s="11">
        <f t="shared" si="506"/>
        <v>1</v>
      </c>
      <c r="DF704" s="11">
        <f t="shared" si="506"/>
        <v>1</v>
      </c>
      <c r="DG704" s="11">
        <f t="shared" si="506"/>
        <v>1</v>
      </c>
      <c r="DH704" s="11">
        <f t="shared" si="506"/>
        <v>1</v>
      </c>
      <c r="DI704" s="11">
        <f t="shared" si="506"/>
        <v>1</v>
      </c>
      <c r="DJ704" s="11">
        <f t="shared" si="506"/>
        <v>1</v>
      </c>
      <c r="DK704" s="11">
        <f t="shared" si="506"/>
        <v>1</v>
      </c>
      <c r="DL704" s="11">
        <f t="shared" si="506"/>
        <v>1</v>
      </c>
      <c r="DM704" s="11">
        <f t="shared" si="506"/>
        <v>1</v>
      </c>
      <c r="DN704" s="11">
        <f t="shared" si="506"/>
        <v>1</v>
      </c>
      <c r="DO704" s="11">
        <f t="shared" si="506"/>
        <v>1</v>
      </c>
      <c r="DP704" s="11">
        <f t="shared" si="506"/>
        <v>1</v>
      </c>
      <c r="DQ704" s="11">
        <f t="shared" si="506"/>
        <v>1</v>
      </c>
      <c r="DR704" s="11">
        <f t="shared" si="506"/>
        <v>1</v>
      </c>
      <c r="DS704" s="11">
        <f t="shared" si="506"/>
        <v>1</v>
      </c>
      <c r="DT704" s="11">
        <f t="shared" si="506"/>
        <v>1</v>
      </c>
      <c r="DU704" s="11">
        <f t="shared" si="506"/>
        <v>1</v>
      </c>
      <c r="DV704" s="11">
        <f t="shared" si="506"/>
        <v>1</v>
      </c>
      <c r="DW704" s="11">
        <f t="shared" si="506"/>
        <v>1</v>
      </c>
      <c r="DX704" s="11">
        <f t="shared" si="506"/>
        <v>1</v>
      </c>
      <c r="DY704" s="11">
        <f t="shared" si="506"/>
        <v>1</v>
      </c>
      <c r="DZ704" s="11">
        <f t="shared" si="506"/>
        <v>1</v>
      </c>
      <c r="EA704" s="11">
        <f t="shared" si="506"/>
        <v>1</v>
      </c>
      <c r="EB704" s="11">
        <f t="shared" si="506"/>
        <v>1</v>
      </c>
      <c r="EC704" s="11">
        <f t="shared" si="506"/>
        <v>1</v>
      </c>
      <c r="ED704" s="11">
        <f t="shared" si="504"/>
        <v>1</v>
      </c>
      <c r="EE704" s="11">
        <f t="shared" si="502"/>
        <v>1</v>
      </c>
      <c r="EF704" s="11">
        <f t="shared" si="502"/>
        <v>1</v>
      </c>
      <c r="EG704" s="11">
        <f t="shared" ref="EG704:GR707" si="507">$E704</f>
        <v>1</v>
      </c>
      <c r="EH704" s="11">
        <f t="shared" si="507"/>
        <v>1</v>
      </c>
      <c r="EI704" s="11">
        <f t="shared" si="507"/>
        <v>1</v>
      </c>
      <c r="EJ704" s="11">
        <f t="shared" si="507"/>
        <v>1</v>
      </c>
      <c r="EK704" s="11">
        <f t="shared" si="507"/>
        <v>1</v>
      </c>
      <c r="EL704" s="11">
        <f t="shared" si="507"/>
        <v>1</v>
      </c>
      <c r="EM704" s="11">
        <f t="shared" si="507"/>
        <v>1</v>
      </c>
      <c r="EN704" s="11">
        <f t="shared" si="507"/>
        <v>1</v>
      </c>
      <c r="EO704" s="11">
        <f t="shared" si="507"/>
        <v>1</v>
      </c>
      <c r="EP704" s="11">
        <f t="shared" si="507"/>
        <v>1</v>
      </c>
      <c r="EQ704" s="11">
        <f t="shared" si="507"/>
        <v>1</v>
      </c>
      <c r="ER704" s="11">
        <f t="shared" si="507"/>
        <v>1</v>
      </c>
      <c r="ES704" s="11">
        <f t="shared" si="507"/>
        <v>1</v>
      </c>
      <c r="ET704" s="11">
        <f t="shared" si="507"/>
        <v>1</v>
      </c>
      <c r="EU704" s="11">
        <f t="shared" si="507"/>
        <v>1</v>
      </c>
      <c r="EV704" s="11">
        <f t="shared" si="507"/>
        <v>1</v>
      </c>
      <c r="EW704" s="11">
        <f t="shared" si="507"/>
        <v>1</v>
      </c>
      <c r="EX704" s="11">
        <f t="shared" si="507"/>
        <v>1</v>
      </c>
      <c r="EY704" s="11">
        <f t="shared" si="507"/>
        <v>1</v>
      </c>
      <c r="EZ704" s="11">
        <f t="shared" si="507"/>
        <v>1</v>
      </c>
      <c r="FA704" s="11">
        <f t="shared" si="507"/>
        <v>1</v>
      </c>
      <c r="FB704" s="11">
        <f t="shared" si="507"/>
        <v>1</v>
      </c>
      <c r="FC704" s="11">
        <f t="shared" si="507"/>
        <v>1</v>
      </c>
      <c r="FD704" s="11">
        <f t="shared" si="507"/>
        <v>1</v>
      </c>
      <c r="FE704" s="11">
        <f t="shared" si="507"/>
        <v>1</v>
      </c>
      <c r="FF704" s="11">
        <f t="shared" si="507"/>
        <v>1</v>
      </c>
      <c r="FG704" s="11">
        <f t="shared" si="507"/>
        <v>1</v>
      </c>
      <c r="FH704" s="11">
        <f t="shared" si="507"/>
        <v>1</v>
      </c>
      <c r="FI704" s="11">
        <f t="shared" si="507"/>
        <v>1</v>
      </c>
      <c r="FJ704" s="11">
        <f t="shared" si="507"/>
        <v>1</v>
      </c>
      <c r="FK704" s="11">
        <f t="shared" si="507"/>
        <v>1</v>
      </c>
      <c r="FL704" s="11">
        <f t="shared" si="507"/>
        <v>1</v>
      </c>
      <c r="FM704" s="11">
        <f t="shared" si="507"/>
        <v>1</v>
      </c>
      <c r="FN704" s="11">
        <f t="shared" si="507"/>
        <v>1</v>
      </c>
      <c r="FO704" s="11">
        <f t="shared" si="507"/>
        <v>1</v>
      </c>
      <c r="FP704" s="11">
        <f t="shared" si="507"/>
        <v>1</v>
      </c>
      <c r="FQ704" s="11">
        <f t="shared" si="507"/>
        <v>1</v>
      </c>
      <c r="FR704" s="11">
        <f t="shared" si="507"/>
        <v>1</v>
      </c>
      <c r="FS704" s="11">
        <f t="shared" si="507"/>
        <v>1</v>
      </c>
      <c r="FT704" s="11">
        <f t="shared" si="507"/>
        <v>1</v>
      </c>
      <c r="FU704" s="11">
        <f t="shared" si="507"/>
        <v>1</v>
      </c>
      <c r="FV704" s="11">
        <f t="shared" si="507"/>
        <v>1</v>
      </c>
      <c r="FW704" s="11">
        <f t="shared" si="507"/>
        <v>1</v>
      </c>
      <c r="FX704" s="11">
        <f t="shared" si="507"/>
        <v>1</v>
      </c>
      <c r="FY704" s="11">
        <f t="shared" si="507"/>
        <v>1</v>
      </c>
      <c r="FZ704" s="11">
        <f t="shared" si="507"/>
        <v>1</v>
      </c>
      <c r="GA704" s="11">
        <f t="shared" si="507"/>
        <v>1</v>
      </c>
      <c r="GB704" s="11">
        <f t="shared" si="507"/>
        <v>1</v>
      </c>
      <c r="GC704" s="11">
        <f t="shared" si="507"/>
        <v>1</v>
      </c>
      <c r="GD704" s="11">
        <f t="shared" si="507"/>
        <v>1</v>
      </c>
      <c r="GE704" s="11">
        <f t="shared" si="507"/>
        <v>1</v>
      </c>
      <c r="GF704" s="11">
        <f t="shared" si="507"/>
        <v>1</v>
      </c>
      <c r="GG704" s="11">
        <f t="shared" si="507"/>
        <v>1</v>
      </c>
      <c r="GH704" s="11">
        <f t="shared" si="507"/>
        <v>1</v>
      </c>
      <c r="GI704" s="11">
        <f t="shared" si="507"/>
        <v>1</v>
      </c>
      <c r="GJ704" s="11">
        <f t="shared" si="507"/>
        <v>1</v>
      </c>
      <c r="GK704" s="11">
        <f t="shared" si="507"/>
        <v>1</v>
      </c>
      <c r="GL704" s="11">
        <f t="shared" si="507"/>
        <v>1</v>
      </c>
      <c r="GM704" s="11">
        <f t="shared" si="507"/>
        <v>1</v>
      </c>
      <c r="GN704" s="11">
        <f t="shared" si="507"/>
        <v>1</v>
      </c>
      <c r="GO704" s="11">
        <f t="shared" si="507"/>
        <v>1</v>
      </c>
      <c r="GP704" s="11">
        <f t="shared" si="507"/>
        <v>1</v>
      </c>
      <c r="GQ704" s="11">
        <f t="shared" si="507"/>
        <v>1</v>
      </c>
      <c r="GR704" s="11">
        <f t="shared" si="507"/>
        <v>1</v>
      </c>
      <c r="GS704" s="11">
        <f t="shared" si="505"/>
        <v>1</v>
      </c>
      <c r="GT704" s="11">
        <f t="shared" si="505"/>
        <v>1</v>
      </c>
      <c r="GU704" s="11">
        <f t="shared" si="505"/>
        <v>1</v>
      </c>
      <c r="GV704" s="11">
        <f t="shared" si="505"/>
        <v>1</v>
      </c>
    </row>
    <row r="705" spans="4:204" ht="15.75" thickBot="1" x14ac:dyDescent="0.3">
      <c r="D705">
        <v>71</v>
      </c>
      <c r="E705" s="12">
        <f t="shared" si="499"/>
        <v>0</v>
      </c>
      <c r="F705" s="11">
        <f t="shared" si="501"/>
        <v>0</v>
      </c>
      <c r="G705" s="11">
        <f t="shared" ref="G705:BR708" si="508">$E705</f>
        <v>0</v>
      </c>
      <c r="H705" s="11">
        <f t="shared" si="508"/>
        <v>0</v>
      </c>
      <c r="I705" s="11">
        <f t="shared" si="508"/>
        <v>0</v>
      </c>
      <c r="J705" s="11">
        <f t="shared" si="508"/>
        <v>0</v>
      </c>
      <c r="K705" s="11">
        <f t="shared" si="508"/>
        <v>0</v>
      </c>
      <c r="L705" s="11">
        <f t="shared" si="508"/>
        <v>0</v>
      </c>
      <c r="M705" s="11">
        <f t="shared" si="508"/>
        <v>0</v>
      </c>
      <c r="N705" s="11">
        <f t="shared" si="508"/>
        <v>0</v>
      </c>
      <c r="O705" s="11">
        <f t="shared" si="508"/>
        <v>0</v>
      </c>
      <c r="P705" s="11">
        <f t="shared" si="508"/>
        <v>0</v>
      </c>
      <c r="Q705" s="11">
        <f t="shared" si="508"/>
        <v>0</v>
      </c>
      <c r="R705" s="11">
        <f t="shared" si="508"/>
        <v>0</v>
      </c>
      <c r="S705" s="11">
        <f t="shared" si="508"/>
        <v>0</v>
      </c>
      <c r="T705" s="11">
        <f t="shared" si="508"/>
        <v>0</v>
      </c>
      <c r="U705" s="11">
        <f t="shared" si="508"/>
        <v>0</v>
      </c>
      <c r="V705" s="11">
        <f t="shared" si="508"/>
        <v>0</v>
      </c>
      <c r="W705" s="11">
        <f t="shared" si="508"/>
        <v>0</v>
      </c>
      <c r="X705" s="11">
        <f t="shared" si="508"/>
        <v>0</v>
      </c>
      <c r="Y705" s="11">
        <f t="shared" si="508"/>
        <v>0</v>
      </c>
      <c r="Z705" s="11">
        <f t="shared" si="508"/>
        <v>0</v>
      </c>
      <c r="AA705" s="11">
        <f t="shared" si="508"/>
        <v>0</v>
      </c>
      <c r="AB705" s="11">
        <f t="shared" si="508"/>
        <v>0</v>
      </c>
      <c r="AC705" s="11">
        <f t="shared" si="508"/>
        <v>0</v>
      </c>
      <c r="AD705" s="11">
        <f t="shared" si="508"/>
        <v>0</v>
      </c>
      <c r="AE705" s="11">
        <f t="shared" si="508"/>
        <v>0</v>
      </c>
      <c r="AF705" s="11">
        <f t="shared" si="508"/>
        <v>0</v>
      </c>
      <c r="AG705" s="11">
        <f t="shared" si="508"/>
        <v>0</v>
      </c>
      <c r="AH705" s="11">
        <f t="shared" si="508"/>
        <v>0</v>
      </c>
      <c r="AI705" s="11">
        <f t="shared" si="508"/>
        <v>0</v>
      </c>
      <c r="AJ705" s="11">
        <f t="shared" si="508"/>
        <v>0</v>
      </c>
      <c r="AK705" s="11">
        <f t="shared" si="508"/>
        <v>0</v>
      </c>
      <c r="AL705" s="11">
        <f t="shared" si="508"/>
        <v>0</v>
      </c>
      <c r="AM705" s="11">
        <f t="shared" si="508"/>
        <v>0</v>
      </c>
      <c r="AN705" s="11">
        <f t="shared" si="508"/>
        <v>0</v>
      </c>
      <c r="AO705" s="11">
        <f t="shared" si="508"/>
        <v>0</v>
      </c>
      <c r="AP705" s="11">
        <f t="shared" si="508"/>
        <v>0</v>
      </c>
      <c r="AQ705" s="11">
        <f t="shared" si="508"/>
        <v>0</v>
      </c>
      <c r="AR705" s="11">
        <f t="shared" si="508"/>
        <v>0</v>
      </c>
      <c r="AS705" s="11">
        <f t="shared" si="508"/>
        <v>0</v>
      </c>
      <c r="AT705" s="11">
        <f t="shared" si="508"/>
        <v>0</v>
      </c>
      <c r="AU705" s="11">
        <f t="shared" si="508"/>
        <v>0</v>
      </c>
      <c r="AV705" s="11">
        <f t="shared" si="508"/>
        <v>0</v>
      </c>
      <c r="AW705" s="11">
        <f t="shared" si="508"/>
        <v>0</v>
      </c>
      <c r="AX705" s="11">
        <f t="shared" si="508"/>
        <v>0</v>
      </c>
      <c r="AY705" s="11">
        <f t="shared" si="508"/>
        <v>0</v>
      </c>
      <c r="AZ705" s="11">
        <f t="shared" si="508"/>
        <v>0</v>
      </c>
      <c r="BA705" s="11">
        <f t="shared" si="508"/>
        <v>0</v>
      </c>
      <c r="BB705" s="11">
        <f t="shared" si="508"/>
        <v>0</v>
      </c>
      <c r="BC705" s="11">
        <f t="shared" si="508"/>
        <v>0</v>
      </c>
      <c r="BD705" s="11">
        <f t="shared" si="508"/>
        <v>0</v>
      </c>
      <c r="BE705" s="11">
        <f t="shared" si="508"/>
        <v>0</v>
      </c>
      <c r="BF705" s="11">
        <f t="shared" si="508"/>
        <v>0</v>
      </c>
      <c r="BG705" s="11">
        <f t="shared" si="508"/>
        <v>0</v>
      </c>
      <c r="BH705" s="11">
        <f t="shared" si="508"/>
        <v>0</v>
      </c>
      <c r="BI705" s="11">
        <f t="shared" si="508"/>
        <v>0</v>
      </c>
      <c r="BJ705" s="11">
        <f t="shared" si="508"/>
        <v>0</v>
      </c>
      <c r="BK705" s="11">
        <f t="shared" si="508"/>
        <v>0</v>
      </c>
      <c r="BL705" s="11">
        <f t="shared" si="508"/>
        <v>0</v>
      </c>
      <c r="BM705" s="11">
        <f t="shared" si="508"/>
        <v>0</v>
      </c>
      <c r="BN705" s="11">
        <f t="shared" si="508"/>
        <v>0</v>
      </c>
      <c r="BO705" s="11">
        <f t="shared" si="508"/>
        <v>0</v>
      </c>
      <c r="BP705" s="11">
        <f t="shared" si="508"/>
        <v>0</v>
      </c>
      <c r="BQ705" s="11">
        <f t="shared" si="508"/>
        <v>0</v>
      </c>
      <c r="BR705" s="11">
        <f t="shared" si="508"/>
        <v>0</v>
      </c>
      <c r="BS705" s="11">
        <f t="shared" si="506"/>
        <v>0</v>
      </c>
      <c r="BT705" s="11">
        <f t="shared" si="506"/>
        <v>0</v>
      </c>
      <c r="BU705" s="11">
        <f t="shared" si="506"/>
        <v>0</v>
      </c>
      <c r="BV705" s="11">
        <f t="shared" si="506"/>
        <v>0</v>
      </c>
      <c r="BW705" s="11">
        <f t="shared" si="506"/>
        <v>0</v>
      </c>
      <c r="BX705" s="11">
        <f t="shared" si="506"/>
        <v>0</v>
      </c>
      <c r="BY705" s="11">
        <f t="shared" si="506"/>
        <v>0</v>
      </c>
      <c r="BZ705" s="11">
        <f t="shared" si="506"/>
        <v>0</v>
      </c>
      <c r="CA705" s="11">
        <f t="shared" si="506"/>
        <v>0</v>
      </c>
      <c r="CB705" s="11">
        <f t="shared" si="506"/>
        <v>0</v>
      </c>
      <c r="CC705" s="11">
        <f t="shared" si="506"/>
        <v>0</v>
      </c>
      <c r="CD705" s="11">
        <f t="shared" si="506"/>
        <v>0</v>
      </c>
      <c r="CE705" s="11">
        <f t="shared" si="506"/>
        <v>0</v>
      </c>
      <c r="CF705" s="11">
        <f t="shared" si="506"/>
        <v>0</v>
      </c>
      <c r="CG705" s="11">
        <f t="shared" si="506"/>
        <v>0</v>
      </c>
      <c r="CH705" s="11">
        <f t="shared" si="506"/>
        <v>0</v>
      </c>
      <c r="CI705" s="11">
        <f t="shared" si="506"/>
        <v>0</v>
      </c>
      <c r="CJ705" s="11">
        <f t="shared" si="506"/>
        <v>0</v>
      </c>
      <c r="CK705" s="11">
        <f t="shared" si="506"/>
        <v>0</v>
      </c>
      <c r="CL705" s="11">
        <f t="shared" si="506"/>
        <v>0</v>
      </c>
      <c r="CM705" s="11">
        <f t="shared" si="506"/>
        <v>0</v>
      </c>
      <c r="CN705" s="11">
        <f t="shared" si="506"/>
        <v>0</v>
      </c>
      <c r="CO705" s="11">
        <f t="shared" si="506"/>
        <v>0</v>
      </c>
      <c r="CP705" s="11">
        <f t="shared" si="506"/>
        <v>0</v>
      </c>
      <c r="CQ705" s="11">
        <f t="shared" si="506"/>
        <v>0</v>
      </c>
      <c r="CR705" s="11">
        <f t="shared" si="506"/>
        <v>0</v>
      </c>
      <c r="CS705" s="11">
        <f t="shared" si="506"/>
        <v>0</v>
      </c>
      <c r="CT705" s="11">
        <f t="shared" si="506"/>
        <v>0</v>
      </c>
      <c r="CU705" s="11">
        <f t="shared" si="506"/>
        <v>0</v>
      </c>
      <c r="CV705" s="11">
        <f t="shared" si="506"/>
        <v>0</v>
      </c>
      <c r="CW705" s="11">
        <f t="shared" si="506"/>
        <v>0</v>
      </c>
      <c r="CX705" s="11">
        <f t="shared" si="506"/>
        <v>0</v>
      </c>
      <c r="CY705" s="11">
        <f t="shared" si="506"/>
        <v>0</v>
      </c>
      <c r="CZ705" s="11">
        <f t="shared" si="506"/>
        <v>0</v>
      </c>
      <c r="DA705" s="11">
        <f t="shared" si="506"/>
        <v>0</v>
      </c>
      <c r="DB705" s="11">
        <f t="shared" si="506"/>
        <v>0</v>
      </c>
      <c r="DC705" s="11">
        <f t="shared" si="506"/>
        <v>0</v>
      </c>
      <c r="DD705" s="11">
        <f t="shared" si="506"/>
        <v>0</v>
      </c>
      <c r="DE705" s="11">
        <f t="shared" si="506"/>
        <v>0</v>
      </c>
      <c r="DF705" s="11">
        <f t="shared" si="506"/>
        <v>0</v>
      </c>
      <c r="DG705" s="11">
        <f t="shared" si="506"/>
        <v>0</v>
      </c>
      <c r="DH705" s="11">
        <f t="shared" si="506"/>
        <v>0</v>
      </c>
      <c r="DI705" s="11">
        <f t="shared" si="506"/>
        <v>0</v>
      </c>
      <c r="DJ705" s="11">
        <f t="shared" si="506"/>
        <v>0</v>
      </c>
      <c r="DK705" s="11">
        <f t="shared" si="506"/>
        <v>0</v>
      </c>
      <c r="DL705" s="11">
        <f t="shared" si="506"/>
        <v>0</v>
      </c>
      <c r="DM705" s="11">
        <f t="shared" si="506"/>
        <v>0</v>
      </c>
      <c r="DN705" s="11">
        <f t="shared" si="506"/>
        <v>0</v>
      </c>
      <c r="DO705" s="11">
        <f t="shared" si="506"/>
        <v>0</v>
      </c>
      <c r="DP705" s="11">
        <f t="shared" si="506"/>
        <v>0</v>
      </c>
      <c r="DQ705" s="11">
        <f t="shared" si="506"/>
        <v>0</v>
      </c>
      <c r="DR705" s="11">
        <f t="shared" si="506"/>
        <v>0</v>
      </c>
      <c r="DS705" s="11">
        <f t="shared" si="506"/>
        <v>0</v>
      </c>
      <c r="DT705" s="11">
        <f t="shared" si="506"/>
        <v>0</v>
      </c>
      <c r="DU705" s="11">
        <f t="shared" si="506"/>
        <v>0</v>
      </c>
      <c r="DV705" s="11">
        <f t="shared" si="506"/>
        <v>0</v>
      </c>
      <c r="DW705" s="11">
        <f t="shared" si="506"/>
        <v>0</v>
      </c>
      <c r="DX705" s="11">
        <f t="shared" si="506"/>
        <v>0</v>
      </c>
      <c r="DY705" s="11">
        <f t="shared" si="506"/>
        <v>0</v>
      </c>
      <c r="DZ705" s="11">
        <f t="shared" si="506"/>
        <v>0</v>
      </c>
      <c r="EA705" s="11">
        <f t="shared" si="506"/>
        <v>0</v>
      </c>
      <c r="EB705" s="11">
        <f t="shared" si="506"/>
        <v>0</v>
      </c>
      <c r="EC705" s="11">
        <f t="shared" si="506"/>
        <v>0</v>
      </c>
      <c r="ED705" s="11">
        <f t="shared" si="504"/>
        <v>0</v>
      </c>
      <c r="EE705" s="11">
        <f t="shared" si="502"/>
        <v>0</v>
      </c>
      <c r="EF705" s="11">
        <f t="shared" si="502"/>
        <v>0</v>
      </c>
      <c r="EG705" s="11">
        <f t="shared" si="507"/>
        <v>0</v>
      </c>
      <c r="EH705" s="11">
        <f t="shared" si="507"/>
        <v>0</v>
      </c>
      <c r="EI705" s="11">
        <f t="shared" si="507"/>
        <v>0</v>
      </c>
      <c r="EJ705" s="11">
        <f t="shared" si="507"/>
        <v>0</v>
      </c>
      <c r="EK705" s="11">
        <f t="shared" si="507"/>
        <v>0</v>
      </c>
      <c r="EL705" s="11">
        <f t="shared" si="507"/>
        <v>0</v>
      </c>
      <c r="EM705" s="11">
        <f t="shared" si="507"/>
        <v>0</v>
      </c>
      <c r="EN705" s="11">
        <f t="shared" si="507"/>
        <v>0</v>
      </c>
      <c r="EO705" s="11">
        <f t="shared" si="507"/>
        <v>0</v>
      </c>
      <c r="EP705" s="11">
        <f t="shared" si="507"/>
        <v>0</v>
      </c>
      <c r="EQ705" s="11">
        <f t="shared" si="507"/>
        <v>0</v>
      </c>
      <c r="ER705" s="11">
        <f t="shared" si="507"/>
        <v>0</v>
      </c>
      <c r="ES705" s="11">
        <f t="shared" si="507"/>
        <v>0</v>
      </c>
      <c r="ET705" s="11">
        <f t="shared" si="507"/>
        <v>0</v>
      </c>
      <c r="EU705" s="11">
        <f t="shared" si="507"/>
        <v>0</v>
      </c>
      <c r="EV705" s="11">
        <f t="shared" si="507"/>
        <v>0</v>
      </c>
      <c r="EW705" s="11">
        <f t="shared" si="507"/>
        <v>0</v>
      </c>
      <c r="EX705" s="11">
        <f t="shared" si="507"/>
        <v>0</v>
      </c>
      <c r="EY705" s="11">
        <f t="shared" si="507"/>
        <v>0</v>
      </c>
      <c r="EZ705" s="11">
        <f t="shared" si="507"/>
        <v>0</v>
      </c>
      <c r="FA705" s="11">
        <f t="shared" si="507"/>
        <v>0</v>
      </c>
      <c r="FB705" s="11">
        <f t="shared" si="507"/>
        <v>0</v>
      </c>
      <c r="FC705" s="11">
        <f t="shared" si="507"/>
        <v>0</v>
      </c>
      <c r="FD705" s="11">
        <f t="shared" si="507"/>
        <v>0</v>
      </c>
      <c r="FE705" s="11">
        <f t="shared" si="507"/>
        <v>0</v>
      </c>
      <c r="FF705" s="11">
        <f t="shared" si="507"/>
        <v>0</v>
      </c>
      <c r="FG705" s="11">
        <f t="shared" si="507"/>
        <v>0</v>
      </c>
      <c r="FH705" s="11">
        <f t="shared" si="507"/>
        <v>0</v>
      </c>
      <c r="FI705" s="11">
        <f t="shared" si="507"/>
        <v>0</v>
      </c>
      <c r="FJ705" s="11">
        <f t="shared" si="507"/>
        <v>0</v>
      </c>
      <c r="FK705" s="11">
        <f t="shared" si="507"/>
        <v>0</v>
      </c>
      <c r="FL705" s="11">
        <f t="shared" si="507"/>
        <v>0</v>
      </c>
      <c r="FM705" s="11">
        <f t="shared" si="507"/>
        <v>0</v>
      </c>
      <c r="FN705" s="11">
        <f t="shared" si="507"/>
        <v>0</v>
      </c>
      <c r="FO705" s="11">
        <f t="shared" si="507"/>
        <v>0</v>
      </c>
      <c r="FP705" s="11">
        <f t="shared" si="507"/>
        <v>0</v>
      </c>
      <c r="FQ705" s="11">
        <f t="shared" si="507"/>
        <v>0</v>
      </c>
      <c r="FR705" s="11">
        <f t="shared" si="507"/>
        <v>0</v>
      </c>
      <c r="FS705" s="11">
        <f t="shared" si="507"/>
        <v>0</v>
      </c>
      <c r="FT705" s="11">
        <f t="shared" si="507"/>
        <v>0</v>
      </c>
      <c r="FU705" s="11">
        <f t="shared" si="507"/>
        <v>0</v>
      </c>
      <c r="FV705" s="11">
        <f t="shared" si="507"/>
        <v>0</v>
      </c>
      <c r="FW705" s="11">
        <f t="shared" si="507"/>
        <v>0</v>
      </c>
      <c r="FX705" s="11">
        <f t="shared" si="507"/>
        <v>0</v>
      </c>
      <c r="FY705" s="11">
        <f t="shared" si="507"/>
        <v>0</v>
      </c>
      <c r="FZ705" s="11">
        <f t="shared" si="507"/>
        <v>0</v>
      </c>
      <c r="GA705" s="11">
        <f t="shared" si="507"/>
        <v>0</v>
      </c>
      <c r="GB705" s="11">
        <f t="shared" si="507"/>
        <v>0</v>
      </c>
      <c r="GC705" s="11">
        <f t="shared" si="507"/>
        <v>0</v>
      </c>
      <c r="GD705" s="11">
        <f t="shared" si="507"/>
        <v>0</v>
      </c>
      <c r="GE705" s="11">
        <f t="shared" si="507"/>
        <v>0</v>
      </c>
      <c r="GF705" s="11">
        <f t="shared" si="507"/>
        <v>0</v>
      </c>
      <c r="GG705" s="11">
        <f t="shared" si="507"/>
        <v>0</v>
      </c>
      <c r="GH705" s="11">
        <f t="shared" si="507"/>
        <v>0</v>
      </c>
      <c r="GI705" s="11">
        <f t="shared" si="507"/>
        <v>0</v>
      </c>
      <c r="GJ705" s="11">
        <f t="shared" si="507"/>
        <v>0</v>
      </c>
      <c r="GK705" s="11">
        <f t="shared" si="507"/>
        <v>0</v>
      </c>
      <c r="GL705" s="11">
        <f t="shared" si="507"/>
        <v>0</v>
      </c>
      <c r="GM705" s="11">
        <f t="shared" si="507"/>
        <v>0</v>
      </c>
      <c r="GN705" s="11">
        <f t="shared" si="507"/>
        <v>0</v>
      </c>
      <c r="GO705" s="11">
        <f t="shared" si="507"/>
        <v>0</v>
      </c>
      <c r="GP705" s="11">
        <f t="shared" si="507"/>
        <v>0</v>
      </c>
      <c r="GQ705" s="11">
        <f t="shared" si="507"/>
        <v>0</v>
      </c>
      <c r="GR705" s="11">
        <f t="shared" si="507"/>
        <v>0</v>
      </c>
      <c r="GS705" s="11">
        <f t="shared" si="505"/>
        <v>0</v>
      </c>
      <c r="GT705" s="11">
        <f t="shared" si="505"/>
        <v>0</v>
      </c>
      <c r="GU705" s="11">
        <f t="shared" si="505"/>
        <v>0</v>
      </c>
      <c r="GV705" s="11">
        <f t="shared" si="505"/>
        <v>0</v>
      </c>
    </row>
    <row r="706" spans="4:204" ht="15.75" thickBot="1" x14ac:dyDescent="0.3">
      <c r="D706">
        <v>72</v>
      </c>
      <c r="E706" s="12">
        <f t="shared" si="499"/>
        <v>0</v>
      </c>
      <c r="F706" s="11">
        <f t="shared" si="501"/>
        <v>0</v>
      </c>
      <c r="G706" s="11">
        <f t="shared" si="508"/>
        <v>0</v>
      </c>
      <c r="H706" s="11">
        <f t="shared" si="508"/>
        <v>0</v>
      </c>
      <c r="I706" s="11">
        <f t="shared" si="508"/>
        <v>0</v>
      </c>
      <c r="J706" s="11">
        <f t="shared" si="508"/>
        <v>0</v>
      </c>
      <c r="K706" s="11">
        <f t="shared" si="508"/>
        <v>0</v>
      </c>
      <c r="L706" s="11">
        <f t="shared" si="508"/>
        <v>0</v>
      </c>
      <c r="M706" s="11">
        <f t="shared" si="508"/>
        <v>0</v>
      </c>
      <c r="N706" s="11">
        <f t="shared" si="508"/>
        <v>0</v>
      </c>
      <c r="O706" s="11">
        <f t="shared" si="508"/>
        <v>0</v>
      </c>
      <c r="P706" s="11">
        <f t="shared" si="508"/>
        <v>0</v>
      </c>
      <c r="Q706" s="11">
        <f t="shared" si="508"/>
        <v>0</v>
      </c>
      <c r="R706" s="11">
        <f t="shared" si="508"/>
        <v>0</v>
      </c>
      <c r="S706" s="11">
        <f t="shared" si="508"/>
        <v>0</v>
      </c>
      <c r="T706" s="11">
        <f t="shared" si="508"/>
        <v>0</v>
      </c>
      <c r="U706" s="11">
        <f t="shared" si="508"/>
        <v>0</v>
      </c>
      <c r="V706" s="11">
        <f t="shared" si="508"/>
        <v>0</v>
      </c>
      <c r="W706" s="11">
        <f t="shared" si="508"/>
        <v>0</v>
      </c>
      <c r="X706" s="11">
        <f t="shared" si="508"/>
        <v>0</v>
      </c>
      <c r="Y706" s="11">
        <f t="shared" si="508"/>
        <v>0</v>
      </c>
      <c r="Z706" s="11">
        <f t="shared" si="508"/>
        <v>0</v>
      </c>
      <c r="AA706" s="11">
        <f t="shared" si="508"/>
        <v>0</v>
      </c>
      <c r="AB706" s="11">
        <f t="shared" si="508"/>
        <v>0</v>
      </c>
      <c r="AC706" s="11">
        <f t="shared" si="508"/>
        <v>0</v>
      </c>
      <c r="AD706" s="11">
        <f t="shared" si="508"/>
        <v>0</v>
      </c>
      <c r="AE706" s="11">
        <f t="shared" si="508"/>
        <v>0</v>
      </c>
      <c r="AF706" s="11">
        <f t="shared" si="508"/>
        <v>0</v>
      </c>
      <c r="AG706" s="11">
        <f t="shared" si="508"/>
        <v>0</v>
      </c>
      <c r="AH706" s="11">
        <f t="shared" si="508"/>
        <v>0</v>
      </c>
      <c r="AI706" s="11">
        <f t="shared" si="508"/>
        <v>0</v>
      </c>
      <c r="AJ706" s="11">
        <f t="shared" si="508"/>
        <v>0</v>
      </c>
      <c r="AK706" s="11">
        <f t="shared" si="508"/>
        <v>0</v>
      </c>
      <c r="AL706" s="11">
        <f t="shared" si="508"/>
        <v>0</v>
      </c>
      <c r="AM706" s="11">
        <f t="shared" si="508"/>
        <v>0</v>
      </c>
      <c r="AN706" s="11">
        <f t="shared" si="508"/>
        <v>0</v>
      </c>
      <c r="AO706" s="11">
        <f t="shared" si="508"/>
        <v>0</v>
      </c>
      <c r="AP706" s="11">
        <f t="shared" si="508"/>
        <v>0</v>
      </c>
      <c r="AQ706" s="11">
        <f t="shared" si="508"/>
        <v>0</v>
      </c>
      <c r="AR706" s="11">
        <f t="shared" si="508"/>
        <v>0</v>
      </c>
      <c r="AS706" s="11">
        <f t="shared" si="508"/>
        <v>0</v>
      </c>
      <c r="AT706" s="11">
        <f t="shared" si="508"/>
        <v>0</v>
      </c>
      <c r="AU706" s="11">
        <f t="shared" si="508"/>
        <v>0</v>
      </c>
      <c r="AV706" s="11">
        <f t="shared" si="508"/>
        <v>0</v>
      </c>
      <c r="AW706" s="11">
        <f t="shared" si="508"/>
        <v>0</v>
      </c>
      <c r="AX706" s="11">
        <f t="shared" si="508"/>
        <v>0</v>
      </c>
      <c r="AY706" s="11">
        <f t="shared" si="508"/>
        <v>0</v>
      </c>
      <c r="AZ706" s="11">
        <f t="shared" si="508"/>
        <v>0</v>
      </c>
      <c r="BA706" s="11">
        <f t="shared" si="508"/>
        <v>0</v>
      </c>
      <c r="BB706" s="11">
        <f t="shared" si="508"/>
        <v>0</v>
      </c>
      <c r="BC706" s="11">
        <f t="shared" si="508"/>
        <v>0</v>
      </c>
      <c r="BD706" s="11">
        <f t="shared" si="508"/>
        <v>0</v>
      </c>
      <c r="BE706" s="11">
        <f t="shared" si="508"/>
        <v>0</v>
      </c>
      <c r="BF706" s="11">
        <f t="shared" si="508"/>
        <v>0</v>
      </c>
      <c r="BG706" s="11">
        <f t="shared" si="508"/>
        <v>0</v>
      </c>
      <c r="BH706" s="11">
        <f t="shared" si="508"/>
        <v>0</v>
      </c>
      <c r="BI706" s="11">
        <f t="shared" si="508"/>
        <v>0</v>
      </c>
      <c r="BJ706" s="11">
        <f t="shared" si="508"/>
        <v>0</v>
      </c>
      <c r="BK706" s="11">
        <f t="shared" si="508"/>
        <v>0</v>
      </c>
      <c r="BL706" s="11">
        <f t="shared" si="508"/>
        <v>0</v>
      </c>
      <c r="BM706" s="11">
        <f t="shared" si="508"/>
        <v>0</v>
      </c>
      <c r="BN706" s="11">
        <f t="shared" si="508"/>
        <v>0</v>
      </c>
      <c r="BO706" s="11">
        <f t="shared" si="508"/>
        <v>0</v>
      </c>
      <c r="BP706" s="11">
        <f t="shared" si="508"/>
        <v>0</v>
      </c>
      <c r="BQ706" s="11">
        <f t="shared" si="508"/>
        <v>0</v>
      </c>
      <c r="BR706" s="11">
        <f t="shared" si="508"/>
        <v>0</v>
      </c>
      <c r="BS706" s="11">
        <f t="shared" si="506"/>
        <v>0</v>
      </c>
      <c r="BT706" s="11">
        <f t="shared" si="506"/>
        <v>0</v>
      </c>
      <c r="BU706" s="11">
        <f t="shared" si="506"/>
        <v>0</v>
      </c>
      <c r="BV706" s="11">
        <f t="shared" si="506"/>
        <v>0</v>
      </c>
      <c r="BW706" s="11">
        <f t="shared" si="506"/>
        <v>0</v>
      </c>
      <c r="BX706" s="11">
        <f t="shared" si="506"/>
        <v>0</v>
      </c>
      <c r="BY706" s="11">
        <f t="shared" si="506"/>
        <v>0</v>
      </c>
      <c r="BZ706" s="11">
        <f t="shared" si="506"/>
        <v>0</v>
      </c>
      <c r="CA706" s="11">
        <f t="shared" si="506"/>
        <v>0</v>
      </c>
      <c r="CB706" s="11">
        <f t="shared" si="506"/>
        <v>0</v>
      </c>
      <c r="CC706" s="11">
        <f t="shared" si="506"/>
        <v>0</v>
      </c>
      <c r="CD706" s="11">
        <f t="shared" si="506"/>
        <v>0</v>
      </c>
      <c r="CE706" s="11">
        <f t="shared" si="506"/>
        <v>0</v>
      </c>
      <c r="CF706" s="11">
        <f t="shared" si="506"/>
        <v>0</v>
      </c>
      <c r="CG706" s="11">
        <f t="shared" si="506"/>
        <v>0</v>
      </c>
      <c r="CH706" s="11">
        <f t="shared" si="506"/>
        <v>0</v>
      </c>
      <c r="CI706" s="11">
        <f t="shared" si="506"/>
        <v>0</v>
      </c>
      <c r="CJ706" s="11">
        <f t="shared" si="506"/>
        <v>0</v>
      </c>
      <c r="CK706" s="11">
        <f t="shared" si="506"/>
        <v>0</v>
      </c>
      <c r="CL706" s="11">
        <f t="shared" si="506"/>
        <v>0</v>
      </c>
      <c r="CM706" s="11">
        <f t="shared" si="506"/>
        <v>0</v>
      </c>
      <c r="CN706" s="11">
        <f t="shared" si="506"/>
        <v>0</v>
      </c>
      <c r="CO706" s="11">
        <f t="shared" si="506"/>
        <v>0</v>
      </c>
      <c r="CP706" s="11">
        <f t="shared" si="506"/>
        <v>0</v>
      </c>
      <c r="CQ706" s="11">
        <f t="shared" si="506"/>
        <v>0</v>
      </c>
      <c r="CR706" s="11">
        <f t="shared" si="506"/>
        <v>0</v>
      </c>
      <c r="CS706" s="11">
        <f t="shared" si="506"/>
        <v>0</v>
      </c>
      <c r="CT706" s="11">
        <f t="shared" si="506"/>
        <v>0</v>
      </c>
      <c r="CU706" s="11">
        <f t="shared" si="506"/>
        <v>0</v>
      </c>
      <c r="CV706" s="11">
        <f t="shared" si="506"/>
        <v>0</v>
      </c>
      <c r="CW706" s="11">
        <f t="shared" si="506"/>
        <v>0</v>
      </c>
      <c r="CX706" s="11">
        <f t="shared" si="506"/>
        <v>0</v>
      </c>
      <c r="CY706" s="11">
        <f t="shared" si="506"/>
        <v>0</v>
      </c>
      <c r="CZ706" s="11">
        <f t="shared" si="506"/>
        <v>0</v>
      </c>
      <c r="DA706" s="11">
        <f t="shared" si="506"/>
        <v>0</v>
      </c>
      <c r="DB706" s="11">
        <f t="shared" si="506"/>
        <v>0</v>
      </c>
      <c r="DC706" s="11">
        <f t="shared" si="506"/>
        <v>0</v>
      </c>
      <c r="DD706" s="11">
        <f t="shared" si="506"/>
        <v>0</v>
      </c>
      <c r="DE706" s="11">
        <f t="shared" si="506"/>
        <v>0</v>
      </c>
      <c r="DF706" s="11">
        <f t="shared" si="506"/>
        <v>0</v>
      </c>
      <c r="DG706" s="11">
        <f t="shared" si="506"/>
        <v>0</v>
      </c>
      <c r="DH706" s="11">
        <f t="shared" si="506"/>
        <v>0</v>
      </c>
      <c r="DI706" s="11">
        <f t="shared" si="506"/>
        <v>0</v>
      </c>
      <c r="DJ706" s="11">
        <f t="shared" si="506"/>
        <v>0</v>
      </c>
      <c r="DK706" s="11">
        <f t="shared" si="506"/>
        <v>0</v>
      </c>
      <c r="DL706" s="11">
        <f t="shared" si="506"/>
        <v>0</v>
      </c>
      <c r="DM706" s="11">
        <f t="shared" si="506"/>
        <v>0</v>
      </c>
      <c r="DN706" s="11">
        <f t="shared" si="506"/>
        <v>0</v>
      </c>
      <c r="DO706" s="11">
        <f t="shared" si="506"/>
        <v>0</v>
      </c>
      <c r="DP706" s="11">
        <f t="shared" si="506"/>
        <v>0</v>
      </c>
      <c r="DQ706" s="11">
        <f t="shared" si="506"/>
        <v>0</v>
      </c>
      <c r="DR706" s="11">
        <f t="shared" si="506"/>
        <v>0</v>
      </c>
      <c r="DS706" s="11">
        <f t="shared" si="506"/>
        <v>0</v>
      </c>
      <c r="DT706" s="11">
        <f t="shared" si="506"/>
        <v>0</v>
      </c>
      <c r="DU706" s="11">
        <f t="shared" si="506"/>
        <v>0</v>
      </c>
      <c r="DV706" s="11">
        <f t="shared" si="506"/>
        <v>0</v>
      </c>
      <c r="DW706" s="11">
        <f t="shared" si="506"/>
        <v>0</v>
      </c>
      <c r="DX706" s="11">
        <f t="shared" si="506"/>
        <v>0</v>
      </c>
      <c r="DY706" s="11">
        <f t="shared" si="506"/>
        <v>0</v>
      </c>
      <c r="DZ706" s="11">
        <f t="shared" si="506"/>
        <v>0</v>
      </c>
      <c r="EA706" s="11">
        <f t="shared" si="506"/>
        <v>0</v>
      </c>
      <c r="EB706" s="11">
        <f t="shared" si="506"/>
        <v>0</v>
      </c>
      <c r="EC706" s="11">
        <f t="shared" si="506"/>
        <v>0</v>
      </c>
      <c r="ED706" s="11">
        <f t="shared" si="504"/>
        <v>0</v>
      </c>
      <c r="EE706" s="11">
        <f t="shared" si="502"/>
        <v>0</v>
      </c>
      <c r="EF706" s="11">
        <f t="shared" si="502"/>
        <v>0</v>
      </c>
      <c r="EG706" s="11">
        <f t="shared" si="507"/>
        <v>0</v>
      </c>
      <c r="EH706" s="11">
        <f t="shared" si="507"/>
        <v>0</v>
      </c>
      <c r="EI706" s="11">
        <f t="shared" si="507"/>
        <v>0</v>
      </c>
      <c r="EJ706" s="11">
        <f t="shared" si="507"/>
        <v>0</v>
      </c>
      <c r="EK706" s="11">
        <f t="shared" si="507"/>
        <v>0</v>
      </c>
      <c r="EL706" s="11">
        <f t="shared" si="507"/>
        <v>0</v>
      </c>
      <c r="EM706" s="11">
        <f t="shared" si="507"/>
        <v>0</v>
      </c>
      <c r="EN706" s="11">
        <f t="shared" si="507"/>
        <v>0</v>
      </c>
      <c r="EO706" s="11">
        <f t="shared" si="507"/>
        <v>0</v>
      </c>
      <c r="EP706" s="11">
        <f t="shared" si="507"/>
        <v>0</v>
      </c>
      <c r="EQ706" s="11">
        <f t="shared" si="507"/>
        <v>0</v>
      </c>
      <c r="ER706" s="11">
        <f t="shared" si="507"/>
        <v>0</v>
      </c>
      <c r="ES706" s="11">
        <f t="shared" si="507"/>
        <v>0</v>
      </c>
      <c r="ET706" s="11">
        <f t="shared" si="507"/>
        <v>0</v>
      </c>
      <c r="EU706" s="11">
        <f t="shared" si="507"/>
        <v>0</v>
      </c>
      <c r="EV706" s="11">
        <f t="shared" si="507"/>
        <v>0</v>
      </c>
      <c r="EW706" s="11">
        <f t="shared" si="507"/>
        <v>0</v>
      </c>
      <c r="EX706" s="11">
        <f t="shared" si="507"/>
        <v>0</v>
      </c>
      <c r="EY706" s="11">
        <f t="shared" si="507"/>
        <v>0</v>
      </c>
      <c r="EZ706" s="11">
        <f t="shared" si="507"/>
        <v>0</v>
      </c>
      <c r="FA706" s="11">
        <f t="shared" si="507"/>
        <v>0</v>
      </c>
      <c r="FB706" s="11">
        <f t="shared" si="507"/>
        <v>0</v>
      </c>
      <c r="FC706" s="11">
        <f t="shared" si="507"/>
        <v>0</v>
      </c>
      <c r="FD706" s="11">
        <f t="shared" si="507"/>
        <v>0</v>
      </c>
      <c r="FE706" s="11">
        <f t="shared" si="507"/>
        <v>0</v>
      </c>
      <c r="FF706" s="11">
        <f t="shared" si="507"/>
        <v>0</v>
      </c>
      <c r="FG706" s="11">
        <f t="shared" si="507"/>
        <v>0</v>
      </c>
      <c r="FH706" s="11">
        <f t="shared" si="507"/>
        <v>0</v>
      </c>
      <c r="FI706" s="11">
        <f t="shared" si="507"/>
        <v>0</v>
      </c>
      <c r="FJ706" s="11">
        <f t="shared" si="507"/>
        <v>0</v>
      </c>
      <c r="FK706" s="11">
        <f t="shared" si="507"/>
        <v>0</v>
      </c>
      <c r="FL706" s="11">
        <f t="shared" si="507"/>
        <v>0</v>
      </c>
      <c r="FM706" s="11">
        <f t="shared" si="507"/>
        <v>0</v>
      </c>
      <c r="FN706" s="11">
        <f t="shared" si="507"/>
        <v>0</v>
      </c>
      <c r="FO706" s="11">
        <f t="shared" si="507"/>
        <v>0</v>
      </c>
      <c r="FP706" s="11">
        <f t="shared" si="507"/>
        <v>0</v>
      </c>
      <c r="FQ706" s="11">
        <f t="shared" si="507"/>
        <v>0</v>
      </c>
      <c r="FR706" s="11">
        <f t="shared" si="507"/>
        <v>0</v>
      </c>
      <c r="FS706" s="11">
        <f t="shared" si="507"/>
        <v>0</v>
      </c>
      <c r="FT706" s="11">
        <f t="shared" si="507"/>
        <v>0</v>
      </c>
      <c r="FU706" s="11">
        <f t="shared" si="507"/>
        <v>0</v>
      </c>
      <c r="FV706" s="11">
        <f t="shared" si="507"/>
        <v>0</v>
      </c>
      <c r="FW706" s="11">
        <f t="shared" si="507"/>
        <v>0</v>
      </c>
      <c r="FX706" s="11">
        <f t="shared" si="507"/>
        <v>0</v>
      </c>
      <c r="FY706" s="11">
        <f t="shared" si="507"/>
        <v>0</v>
      </c>
      <c r="FZ706" s="11">
        <f t="shared" si="507"/>
        <v>0</v>
      </c>
      <c r="GA706" s="11">
        <f t="shared" si="507"/>
        <v>0</v>
      </c>
      <c r="GB706" s="11">
        <f t="shared" si="507"/>
        <v>0</v>
      </c>
      <c r="GC706" s="11">
        <f t="shared" si="507"/>
        <v>0</v>
      </c>
      <c r="GD706" s="11">
        <f t="shared" si="507"/>
        <v>0</v>
      </c>
      <c r="GE706" s="11">
        <f t="shared" si="507"/>
        <v>0</v>
      </c>
      <c r="GF706" s="11">
        <f t="shared" si="507"/>
        <v>0</v>
      </c>
      <c r="GG706" s="11">
        <f t="shared" si="507"/>
        <v>0</v>
      </c>
      <c r="GH706" s="11">
        <f t="shared" si="507"/>
        <v>0</v>
      </c>
      <c r="GI706" s="11">
        <f t="shared" si="507"/>
        <v>0</v>
      </c>
      <c r="GJ706" s="11">
        <f t="shared" si="507"/>
        <v>0</v>
      </c>
      <c r="GK706" s="11">
        <f t="shared" si="507"/>
        <v>0</v>
      </c>
      <c r="GL706" s="11">
        <f t="shared" si="507"/>
        <v>0</v>
      </c>
      <c r="GM706" s="11">
        <f t="shared" si="507"/>
        <v>0</v>
      </c>
      <c r="GN706" s="11">
        <f t="shared" si="507"/>
        <v>0</v>
      </c>
      <c r="GO706" s="11">
        <f t="shared" si="507"/>
        <v>0</v>
      </c>
      <c r="GP706" s="11">
        <f t="shared" si="507"/>
        <v>0</v>
      </c>
      <c r="GQ706" s="11">
        <f t="shared" si="507"/>
        <v>0</v>
      </c>
      <c r="GR706" s="11">
        <f t="shared" si="507"/>
        <v>0</v>
      </c>
      <c r="GS706" s="11">
        <f t="shared" si="505"/>
        <v>0</v>
      </c>
      <c r="GT706" s="11">
        <f t="shared" si="505"/>
        <v>0</v>
      </c>
      <c r="GU706" s="11">
        <f t="shared" si="505"/>
        <v>0</v>
      </c>
      <c r="GV706" s="11">
        <f t="shared" si="505"/>
        <v>0</v>
      </c>
    </row>
    <row r="707" spans="4:204" ht="15.75" thickBot="1" x14ac:dyDescent="0.3">
      <c r="D707">
        <v>73</v>
      </c>
      <c r="E707" s="12">
        <f t="shared" si="499"/>
        <v>1</v>
      </c>
      <c r="F707" s="11">
        <f t="shared" si="501"/>
        <v>1</v>
      </c>
      <c r="G707" s="11">
        <f t="shared" si="508"/>
        <v>1</v>
      </c>
      <c r="H707" s="11">
        <f t="shared" si="508"/>
        <v>1</v>
      </c>
      <c r="I707" s="11">
        <f t="shared" si="508"/>
        <v>1</v>
      </c>
      <c r="J707" s="11">
        <f t="shared" si="508"/>
        <v>1</v>
      </c>
      <c r="K707" s="11">
        <f t="shared" si="508"/>
        <v>1</v>
      </c>
      <c r="L707" s="11">
        <f t="shared" si="508"/>
        <v>1</v>
      </c>
      <c r="M707" s="11">
        <f t="shared" si="508"/>
        <v>1</v>
      </c>
      <c r="N707" s="11">
        <f t="shared" si="508"/>
        <v>1</v>
      </c>
      <c r="O707" s="11">
        <f t="shared" si="508"/>
        <v>1</v>
      </c>
      <c r="P707" s="11">
        <f t="shared" si="508"/>
        <v>1</v>
      </c>
      <c r="Q707" s="11">
        <f t="shared" si="508"/>
        <v>1</v>
      </c>
      <c r="R707" s="11">
        <f t="shared" si="508"/>
        <v>1</v>
      </c>
      <c r="S707" s="11">
        <f t="shared" si="508"/>
        <v>1</v>
      </c>
      <c r="T707" s="11">
        <f t="shared" si="508"/>
        <v>1</v>
      </c>
      <c r="U707" s="11">
        <f t="shared" si="508"/>
        <v>1</v>
      </c>
      <c r="V707" s="11">
        <f t="shared" si="508"/>
        <v>1</v>
      </c>
      <c r="W707" s="11">
        <f t="shared" si="508"/>
        <v>1</v>
      </c>
      <c r="X707" s="11">
        <f t="shared" si="508"/>
        <v>1</v>
      </c>
      <c r="Y707" s="11">
        <f t="shared" si="508"/>
        <v>1</v>
      </c>
      <c r="Z707" s="11">
        <f t="shared" si="508"/>
        <v>1</v>
      </c>
      <c r="AA707" s="11">
        <f t="shared" si="508"/>
        <v>1</v>
      </c>
      <c r="AB707" s="11">
        <f t="shared" si="508"/>
        <v>1</v>
      </c>
      <c r="AC707" s="11">
        <f t="shared" si="508"/>
        <v>1</v>
      </c>
      <c r="AD707" s="11">
        <f t="shared" si="508"/>
        <v>1</v>
      </c>
      <c r="AE707" s="11">
        <f t="shared" si="508"/>
        <v>1</v>
      </c>
      <c r="AF707" s="11">
        <f t="shared" si="508"/>
        <v>1</v>
      </c>
      <c r="AG707" s="11">
        <f t="shared" si="508"/>
        <v>1</v>
      </c>
      <c r="AH707" s="11">
        <f t="shared" si="508"/>
        <v>1</v>
      </c>
      <c r="AI707" s="11">
        <f t="shared" si="508"/>
        <v>1</v>
      </c>
      <c r="AJ707" s="11">
        <f t="shared" si="508"/>
        <v>1</v>
      </c>
      <c r="AK707" s="11">
        <f t="shared" si="508"/>
        <v>1</v>
      </c>
      <c r="AL707" s="11">
        <f t="shared" si="508"/>
        <v>1</v>
      </c>
      <c r="AM707" s="11">
        <f t="shared" si="508"/>
        <v>1</v>
      </c>
      <c r="AN707" s="11">
        <f t="shared" si="508"/>
        <v>1</v>
      </c>
      <c r="AO707" s="11">
        <f t="shared" si="508"/>
        <v>1</v>
      </c>
      <c r="AP707" s="11">
        <f t="shared" si="508"/>
        <v>1</v>
      </c>
      <c r="AQ707" s="11">
        <f t="shared" si="508"/>
        <v>1</v>
      </c>
      <c r="AR707" s="11">
        <f t="shared" si="508"/>
        <v>1</v>
      </c>
      <c r="AS707" s="11">
        <f t="shared" si="508"/>
        <v>1</v>
      </c>
      <c r="AT707" s="11">
        <f t="shared" si="508"/>
        <v>1</v>
      </c>
      <c r="AU707" s="11">
        <f t="shared" si="508"/>
        <v>1</v>
      </c>
      <c r="AV707" s="11">
        <f t="shared" si="508"/>
        <v>1</v>
      </c>
      <c r="AW707" s="11">
        <f t="shared" si="508"/>
        <v>1</v>
      </c>
      <c r="AX707" s="11">
        <f t="shared" si="508"/>
        <v>1</v>
      </c>
      <c r="AY707" s="11">
        <f t="shared" si="508"/>
        <v>1</v>
      </c>
      <c r="AZ707" s="11">
        <f t="shared" si="508"/>
        <v>1</v>
      </c>
      <c r="BA707" s="11">
        <f t="shared" si="508"/>
        <v>1</v>
      </c>
      <c r="BB707" s="11">
        <f t="shared" si="508"/>
        <v>1</v>
      </c>
      <c r="BC707" s="11">
        <f t="shared" si="508"/>
        <v>1</v>
      </c>
      <c r="BD707" s="11">
        <f t="shared" si="508"/>
        <v>1</v>
      </c>
      <c r="BE707" s="11">
        <f t="shared" si="508"/>
        <v>1</v>
      </c>
      <c r="BF707" s="11">
        <f t="shared" si="508"/>
        <v>1</v>
      </c>
      <c r="BG707" s="11">
        <f t="shared" si="508"/>
        <v>1</v>
      </c>
      <c r="BH707" s="11">
        <f t="shared" si="508"/>
        <v>1</v>
      </c>
      <c r="BI707" s="11">
        <f t="shared" si="508"/>
        <v>1</v>
      </c>
      <c r="BJ707" s="11">
        <f t="shared" si="508"/>
        <v>1</v>
      </c>
      <c r="BK707" s="11">
        <f t="shared" si="508"/>
        <v>1</v>
      </c>
      <c r="BL707" s="11">
        <f t="shared" si="508"/>
        <v>1</v>
      </c>
      <c r="BM707" s="11">
        <f t="shared" si="508"/>
        <v>1</v>
      </c>
      <c r="BN707" s="11">
        <f t="shared" si="508"/>
        <v>1</v>
      </c>
      <c r="BO707" s="11">
        <f t="shared" si="508"/>
        <v>1</v>
      </c>
      <c r="BP707" s="11">
        <f t="shared" si="508"/>
        <v>1</v>
      </c>
      <c r="BQ707" s="11">
        <f t="shared" si="508"/>
        <v>1</v>
      </c>
      <c r="BR707" s="11">
        <f t="shared" si="508"/>
        <v>1</v>
      </c>
      <c r="BS707" s="11">
        <f t="shared" si="506"/>
        <v>1</v>
      </c>
      <c r="BT707" s="11">
        <f t="shared" si="506"/>
        <v>1</v>
      </c>
      <c r="BU707" s="11">
        <f t="shared" si="506"/>
        <v>1</v>
      </c>
      <c r="BV707" s="11">
        <f t="shared" si="506"/>
        <v>1</v>
      </c>
      <c r="BW707" s="11">
        <f t="shared" si="506"/>
        <v>1</v>
      </c>
      <c r="BX707" s="11">
        <f t="shared" si="506"/>
        <v>1</v>
      </c>
      <c r="BY707" s="11">
        <f t="shared" si="506"/>
        <v>1</v>
      </c>
      <c r="BZ707" s="11">
        <f t="shared" si="506"/>
        <v>1</v>
      </c>
      <c r="CA707" s="11">
        <f t="shared" si="506"/>
        <v>1</v>
      </c>
      <c r="CB707" s="11">
        <f t="shared" si="506"/>
        <v>1</v>
      </c>
      <c r="CC707" s="11">
        <f t="shared" si="506"/>
        <v>1</v>
      </c>
      <c r="CD707" s="11">
        <f t="shared" si="506"/>
        <v>1</v>
      </c>
      <c r="CE707" s="11">
        <f t="shared" si="506"/>
        <v>1</v>
      </c>
      <c r="CF707" s="11">
        <f t="shared" si="506"/>
        <v>1</v>
      </c>
      <c r="CG707" s="11">
        <f t="shared" si="506"/>
        <v>1</v>
      </c>
      <c r="CH707" s="11">
        <f t="shared" si="506"/>
        <v>1</v>
      </c>
      <c r="CI707" s="11">
        <f t="shared" si="506"/>
        <v>1</v>
      </c>
      <c r="CJ707" s="11">
        <f t="shared" si="506"/>
        <v>1</v>
      </c>
      <c r="CK707" s="11">
        <f t="shared" si="506"/>
        <v>1</v>
      </c>
      <c r="CL707" s="11">
        <f t="shared" si="506"/>
        <v>1</v>
      </c>
      <c r="CM707" s="11">
        <f t="shared" si="506"/>
        <v>1</v>
      </c>
      <c r="CN707" s="11">
        <f t="shared" si="506"/>
        <v>1</v>
      </c>
      <c r="CO707" s="11">
        <f t="shared" si="506"/>
        <v>1</v>
      </c>
      <c r="CP707" s="11">
        <f t="shared" si="506"/>
        <v>1</v>
      </c>
      <c r="CQ707" s="11">
        <f t="shared" si="506"/>
        <v>1</v>
      </c>
      <c r="CR707" s="11">
        <f t="shared" si="506"/>
        <v>1</v>
      </c>
      <c r="CS707" s="11">
        <f t="shared" si="506"/>
        <v>1</v>
      </c>
      <c r="CT707" s="11">
        <f t="shared" si="506"/>
        <v>1</v>
      </c>
      <c r="CU707" s="11">
        <f t="shared" si="506"/>
        <v>1</v>
      </c>
      <c r="CV707" s="11">
        <f t="shared" si="506"/>
        <v>1</v>
      </c>
      <c r="CW707" s="11">
        <f t="shared" si="506"/>
        <v>1</v>
      </c>
      <c r="CX707" s="11">
        <f t="shared" si="506"/>
        <v>1</v>
      </c>
      <c r="CY707" s="11">
        <f t="shared" si="506"/>
        <v>1</v>
      </c>
      <c r="CZ707" s="11">
        <f t="shared" si="506"/>
        <v>1</v>
      </c>
      <c r="DA707" s="11">
        <f t="shared" si="506"/>
        <v>1</v>
      </c>
      <c r="DB707" s="11">
        <f t="shared" si="506"/>
        <v>1</v>
      </c>
      <c r="DC707" s="11">
        <f t="shared" si="506"/>
        <v>1</v>
      </c>
      <c r="DD707" s="11">
        <f t="shared" si="506"/>
        <v>1</v>
      </c>
      <c r="DE707" s="11">
        <f t="shared" si="506"/>
        <v>1</v>
      </c>
      <c r="DF707" s="11">
        <f t="shared" si="506"/>
        <v>1</v>
      </c>
      <c r="DG707" s="11">
        <f t="shared" si="506"/>
        <v>1</v>
      </c>
      <c r="DH707" s="11">
        <f t="shared" si="506"/>
        <v>1</v>
      </c>
      <c r="DI707" s="11">
        <f t="shared" si="506"/>
        <v>1</v>
      </c>
      <c r="DJ707" s="11">
        <f t="shared" si="506"/>
        <v>1</v>
      </c>
      <c r="DK707" s="11">
        <f t="shared" si="506"/>
        <v>1</v>
      </c>
      <c r="DL707" s="11">
        <f t="shared" si="506"/>
        <v>1</v>
      </c>
      <c r="DM707" s="11">
        <f t="shared" si="506"/>
        <v>1</v>
      </c>
      <c r="DN707" s="11">
        <f t="shared" si="506"/>
        <v>1</v>
      </c>
      <c r="DO707" s="11">
        <f t="shared" si="506"/>
        <v>1</v>
      </c>
      <c r="DP707" s="11">
        <f t="shared" si="506"/>
        <v>1</v>
      </c>
      <c r="DQ707" s="11">
        <f t="shared" si="506"/>
        <v>1</v>
      </c>
      <c r="DR707" s="11">
        <f t="shared" si="506"/>
        <v>1</v>
      </c>
      <c r="DS707" s="11">
        <f t="shared" si="506"/>
        <v>1</v>
      </c>
      <c r="DT707" s="11">
        <f t="shared" si="506"/>
        <v>1</v>
      </c>
      <c r="DU707" s="11">
        <f t="shared" si="506"/>
        <v>1</v>
      </c>
      <c r="DV707" s="11">
        <f t="shared" si="506"/>
        <v>1</v>
      </c>
      <c r="DW707" s="11">
        <f t="shared" si="506"/>
        <v>1</v>
      </c>
      <c r="DX707" s="11">
        <f t="shared" si="506"/>
        <v>1</v>
      </c>
      <c r="DY707" s="11">
        <f t="shared" si="506"/>
        <v>1</v>
      </c>
      <c r="DZ707" s="11">
        <f t="shared" si="506"/>
        <v>1</v>
      </c>
      <c r="EA707" s="11">
        <f t="shared" si="506"/>
        <v>1</v>
      </c>
      <c r="EB707" s="11">
        <f t="shared" si="506"/>
        <v>1</v>
      </c>
      <c r="EC707" s="11">
        <f t="shared" si="506"/>
        <v>1</v>
      </c>
      <c r="ED707" s="11">
        <f t="shared" si="504"/>
        <v>1</v>
      </c>
      <c r="EE707" s="11">
        <f t="shared" si="502"/>
        <v>1</v>
      </c>
      <c r="EF707" s="11">
        <f t="shared" si="502"/>
        <v>1</v>
      </c>
      <c r="EG707" s="11">
        <f t="shared" si="507"/>
        <v>1</v>
      </c>
      <c r="EH707" s="11">
        <f t="shared" si="507"/>
        <v>1</v>
      </c>
      <c r="EI707" s="11">
        <f t="shared" si="507"/>
        <v>1</v>
      </c>
      <c r="EJ707" s="11">
        <f t="shared" si="507"/>
        <v>1</v>
      </c>
      <c r="EK707" s="11">
        <f t="shared" si="507"/>
        <v>1</v>
      </c>
      <c r="EL707" s="11">
        <f t="shared" si="507"/>
        <v>1</v>
      </c>
      <c r="EM707" s="11">
        <f t="shared" si="507"/>
        <v>1</v>
      </c>
      <c r="EN707" s="11">
        <f t="shared" si="507"/>
        <v>1</v>
      </c>
      <c r="EO707" s="11">
        <f t="shared" si="507"/>
        <v>1</v>
      </c>
      <c r="EP707" s="11">
        <f t="shared" si="507"/>
        <v>1</v>
      </c>
      <c r="EQ707" s="11">
        <f t="shared" si="507"/>
        <v>1</v>
      </c>
      <c r="ER707" s="11">
        <f t="shared" si="507"/>
        <v>1</v>
      </c>
      <c r="ES707" s="11">
        <f t="shared" si="507"/>
        <v>1</v>
      </c>
      <c r="ET707" s="11">
        <f t="shared" si="507"/>
        <v>1</v>
      </c>
      <c r="EU707" s="11">
        <f t="shared" si="507"/>
        <v>1</v>
      </c>
      <c r="EV707" s="11">
        <f t="shared" si="507"/>
        <v>1</v>
      </c>
      <c r="EW707" s="11">
        <f t="shared" si="507"/>
        <v>1</v>
      </c>
      <c r="EX707" s="11">
        <f t="shared" si="507"/>
        <v>1</v>
      </c>
      <c r="EY707" s="11">
        <f t="shared" si="507"/>
        <v>1</v>
      </c>
      <c r="EZ707" s="11">
        <f t="shared" si="507"/>
        <v>1</v>
      </c>
      <c r="FA707" s="11">
        <f t="shared" si="507"/>
        <v>1</v>
      </c>
      <c r="FB707" s="11">
        <f t="shared" si="507"/>
        <v>1</v>
      </c>
      <c r="FC707" s="11">
        <f t="shared" si="507"/>
        <v>1</v>
      </c>
      <c r="FD707" s="11">
        <f t="shared" si="507"/>
        <v>1</v>
      </c>
      <c r="FE707" s="11">
        <f t="shared" si="507"/>
        <v>1</v>
      </c>
      <c r="FF707" s="11">
        <f t="shared" si="507"/>
        <v>1</v>
      </c>
      <c r="FG707" s="11">
        <f t="shared" si="507"/>
        <v>1</v>
      </c>
      <c r="FH707" s="11">
        <f t="shared" si="507"/>
        <v>1</v>
      </c>
      <c r="FI707" s="11">
        <f t="shared" si="507"/>
        <v>1</v>
      </c>
      <c r="FJ707" s="11">
        <f t="shared" si="507"/>
        <v>1</v>
      </c>
      <c r="FK707" s="11">
        <f t="shared" si="507"/>
        <v>1</v>
      </c>
      <c r="FL707" s="11">
        <f t="shared" si="507"/>
        <v>1</v>
      </c>
      <c r="FM707" s="11">
        <f t="shared" si="507"/>
        <v>1</v>
      </c>
      <c r="FN707" s="11">
        <f t="shared" si="507"/>
        <v>1</v>
      </c>
      <c r="FO707" s="11">
        <f t="shared" si="507"/>
        <v>1</v>
      </c>
      <c r="FP707" s="11">
        <f t="shared" si="507"/>
        <v>1</v>
      </c>
      <c r="FQ707" s="11">
        <f t="shared" si="507"/>
        <v>1</v>
      </c>
      <c r="FR707" s="11">
        <f t="shared" si="507"/>
        <v>1</v>
      </c>
      <c r="FS707" s="11">
        <f t="shared" si="507"/>
        <v>1</v>
      </c>
      <c r="FT707" s="11">
        <f t="shared" si="507"/>
        <v>1</v>
      </c>
      <c r="FU707" s="11">
        <f t="shared" si="507"/>
        <v>1</v>
      </c>
      <c r="FV707" s="11">
        <f t="shared" si="507"/>
        <v>1</v>
      </c>
      <c r="FW707" s="11">
        <f t="shared" si="507"/>
        <v>1</v>
      </c>
      <c r="FX707" s="11">
        <f t="shared" si="507"/>
        <v>1</v>
      </c>
      <c r="FY707" s="11">
        <f t="shared" si="507"/>
        <v>1</v>
      </c>
      <c r="FZ707" s="11">
        <f t="shared" si="507"/>
        <v>1</v>
      </c>
      <c r="GA707" s="11">
        <f t="shared" si="507"/>
        <v>1</v>
      </c>
      <c r="GB707" s="11">
        <f t="shared" si="507"/>
        <v>1</v>
      </c>
      <c r="GC707" s="11">
        <f t="shared" si="507"/>
        <v>1</v>
      </c>
      <c r="GD707" s="11">
        <f t="shared" si="507"/>
        <v>1</v>
      </c>
      <c r="GE707" s="11">
        <f t="shared" si="507"/>
        <v>1</v>
      </c>
      <c r="GF707" s="11">
        <f t="shared" si="507"/>
        <v>1</v>
      </c>
      <c r="GG707" s="11">
        <f t="shared" si="507"/>
        <v>1</v>
      </c>
      <c r="GH707" s="11">
        <f t="shared" si="507"/>
        <v>1</v>
      </c>
      <c r="GI707" s="11">
        <f t="shared" si="507"/>
        <v>1</v>
      </c>
      <c r="GJ707" s="11">
        <f t="shared" si="507"/>
        <v>1</v>
      </c>
      <c r="GK707" s="11">
        <f t="shared" si="507"/>
        <v>1</v>
      </c>
      <c r="GL707" s="11">
        <f t="shared" si="507"/>
        <v>1</v>
      </c>
      <c r="GM707" s="11">
        <f t="shared" si="507"/>
        <v>1</v>
      </c>
      <c r="GN707" s="11">
        <f t="shared" si="507"/>
        <v>1</v>
      </c>
      <c r="GO707" s="11">
        <f t="shared" si="507"/>
        <v>1</v>
      </c>
      <c r="GP707" s="11">
        <f t="shared" si="507"/>
        <v>1</v>
      </c>
      <c r="GQ707" s="11">
        <f t="shared" si="507"/>
        <v>1</v>
      </c>
      <c r="GR707" s="11">
        <f t="shared" ref="GR707:GV710" si="509">$E707</f>
        <v>1</v>
      </c>
      <c r="GS707" s="11">
        <f t="shared" si="509"/>
        <v>1</v>
      </c>
      <c r="GT707" s="11">
        <f t="shared" si="509"/>
        <v>1</v>
      </c>
      <c r="GU707" s="11">
        <f t="shared" si="509"/>
        <v>1</v>
      </c>
      <c r="GV707" s="11">
        <f t="shared" si="509"/>
        <v>1</v>
      </c>
    </row>
    <row r="708" spans="4:204" ht="15.75" thickBot="1" x14ac:dyDescent="0.3">
      <c r="D708">
        <v>74</v>
      </c>
      <c r="E708" s="12">
        <f t="shared" si="499"/>
        <v>0</v>
      </c>
      <c r="F708" s="11">
        <f t="shared" si="501"/>
        <v>0</v>
      </c>
      <c r="G708" s="11">
        <f t="shared" si="508"/>
        <v>0</v>
      </c>
      <c r="H708" s="11">
        <f t="shared" si="508"/>
        <v>0</v>
      </c>
      <c r="I708" s="11">
        <f t="shared" si="508"/>
        <v>0</v>
      </c>
      <c r="J708" s="11">
        <f t="shared" si="508"/>
        <v>0</v>
      </c>
      <c r="K708" s="11">
        <f t="shared" si="508"/>
        <v>0</v>
      </c>
      <c r="L708" s="11">
        <f t="shared" si="508"/>
        <v>0</v>
      </c>
      <c r="M708" s="11">
        <f t="shared" si="508"/>
        <v>0</v>
      </c>
      <c r="N708" s="11">
        <f t="shared" si="508"/>
        <v>0</v>
      </c>
      <c r="O708" s="11">
        <f t="shared" si="508"/>
        <v>0</v>
      </c>
      <c r="P708" s="11">
        <f t="shared" si="508"/>
        <v>0</v>
      </c>
      <c r="Q708" s="11">
        <f t="shared" si="508"/>
        <v>0</v>
      </c>
      <c r="R708" s="11">
        <f t="shared" si="508"/>
        <v>0</v>
      </c>
      <c r="S708" s="11">
        <f t="shared" si="508"/>
        <v>0</v>
      </c>
      <c r="T708" s="11">
        <f t="shared" si="508"/>
        <v>0</v>
      </c>
      <c r="U708" s="11">
        <f t="shared" si="508"/>
        <v>0</v>
      </c>
      <c r="V708" s="11">
        <f t="shared" si="508"/>
        <v>0</v>
      </c>
      <c r="W708" s="11">
        <f t="shared" si="508"/>
        <v>0</v>
      </c>
      <c r="X708" s="11">
        <f t="shared" si="508"/>
        <v>0</v>
      </c>
      <c r="Y708" s="11">
        <f t="shared" si="508"/>
        <v>0</v>
      </c>
      <c r="Z708" s="11">
        <f t="shared" si="508"/>
        <v>0</v>
      </c>
      <c r="AA708" s="11">
        <f t="shared" si="508"/>
        <v>0</v>
      </c>
      <c r="AB708" s="11">
        <f t="shared" si="508"/>
        <v>0</v>
      </c>
      <c r="AC708" s="11">
        <f t="shared" si="508"/>
        <v>0</v>
      </c>
      <c r="AD708" s="11">
        <f t="shared" si="508"/>
        <v>0</v>
      </c>
      <c r="AE708" s="11">
        <f t="shared" si="508"/>
        <v>0</v>
      </c>
      <c r="AF708" s="11">
        <f t="shared" si="508"/>
        <v>0</v>
      </c>
      <c r="AG708" s="11">
        <f t="shared" si="508"/>
        <v>0</v>
      </c>
      <c r="AH708" s="11">
        <f t="shared" si="508"/>
        <v>0</v>
      </c>
      <c r="AI708" s="11">
        <f t="shared" si="508"/>
        <v>0</v>
      </c>
      <c r="AJ708" s="11">
        <f t="shared" si="508"/>
        <v>0</v>
      </c>
      <c r="AK708" s="11">
        <f t="shared" si="508"/>
        <v>0</v>
      </c>
      <c r="AL708" s="11">
        <f t="shared" si="508"/>
        <v>0</v>
      </c>
      <c r="AM708" s="11">
        <f t="shared" si="508"/>
        <v>0</v>
      </c>
      <c r="AN708" s="11">
        <f t="shared" si="508"/>
        <v>0</v>
      </c>
      <c r="AO708" s="11">
        <f t="shared" si="508"/>
        <v>0</v>
      </c>
      <c r="AP708" s="11">
        <f t="shared" si="508"/>
        <v>0</v>
      </c>
      <c r="AQ708" s="11">
        <f t="shared" si="508"/>
        <v>0</v>
      </c>
      <c r="AR708" s="11">
        <f t="shared" si="508"/>
        <v>0</v>
      </c>
      <c r="AS708" s="11">
        <f t="shared" si="508"/>
        <v>0</v>
      </c>
      <c r="AT708" s="11">
        <f t="shared" si="508"/>
        <v>0</v>
      </c>
      <c r="AU708" s="11">
        <f t="shared" si="508"/>
        <v>0</v>
      </c>
      <c r="AV708" s="11">
        <f t="shared" si="508"/>
        <v>0</v>
      </c>
      <c r="AW708" s="11">
        <f t="shared" si="508"/>
        <v>0</v>
      </c>
      <c r="AX708" s="11">
        <f t="shared" si="508"/>
        <v>0</v>
      </c>
      <c r="AY708" s="11">
        <f t="shared" si="508"/>
        <v>0</v>
      </c>
      <c r="AZ708" s="11">
        <f t="shared" si="508"/>
        <v>0</v>
      </c>
      <c r="BA708" s="11">
        <f t="shared" si="508"/>
        <v>0</v>
      </c>
      <c r="BB708" s="11">
        <f t="shared" si="508"/>
        <v>0</v>
      </c>
      <c r="BC708" s="11">
        <f t="shared" si="508"/>
        <v>0</v>
      </c>
      <c r="BD708" s="11">
        <f t="shared" si="508"/>
        <v>0</v>
      </c>
      <c r="BE708" s="11">
        <f t="shared" si="508"/>
        <v>0</v>
      </c>
      <c r="BF708" s="11">
        <f t="shared" si="508"/>
        <v>0</v>
      </c>
      <c r="BG708" s="11">
        <f t="shared" si="508"/>
        <v>0</v>
      </c>
      <c r="BH708" s="11">
        <f t="shared" si="508"/>
        <v>0</v>
      </c>
      <c r="BI708" s="11">
        <f t="shared" si="508"/>
        <v>0</v>
      </c>
      <c r="BJ708" s="11">
        <f t="shared" si="508"/>
        <v>0</v>
      </c>
      <c r="BK708" s="11">
        <f t="shared" si="508"/>
        <v>0</v>
      </c>
      <c r="BL708" s="11">
        <f t="shared" si="508"/>
        <v>0</v>
      </c>
      <c r="BM708" s="11">
        <f t="shared" si="508"/>
        <v>0</v>
      </c>
      <c r="BN708" s="11">
        <f t="shared" si="508"/>
        <v>0</v>
      </c>
      <c r="BO708" s="11">
        <f t="shared" si="508"/>
        <v>0</v>
      </c>
      <c r="BP708" s="11">
        <f t="shared" si="508"/>
        <v>0</v>
      </c>
      <c r="BQ708" s="11">
        <f t="shared" si="508"/>
        <v>0</v>
      </c>
      <c r="BR708" s="11">
        <f t="shared" ref="BR708:EC711" si="510">$E708</f>
        <v>0</v>
      </c>
      <c r="BS708" s="11">
        <f t="shared" si="510"/>
        <v>0</v>
      </c>
      <c r="BT708" s="11">
        <f t="shared" si="510"/>
        <v>0</v>
      </c>
      <c r="BU708" s="11">
        <f t="shared" si="510"/>
        <v>0</v>
      </c>
      <c r="BV708" s="11">
        <f t="shared" si="510"/>
        <v>0</v>
      </c>
      <c r="BW708" s="11">
        <f t="shared" si="510"/>
        <v>0</v>
      </c>
      <c r="BX708" s="11">
        <f t="shared" si="510"/>
        <v>0</v>
      </c>
      <c r="BY708" s="11">
        <f t="shared" si="510"/>
        <v>0</v>
      </c>
      <c r="BZ708" s="11">
        <f t="shared" si="510"/>
        <v>0</v>
      </c>
      <c r="CA708" s="11">
        <f t="shared" si="510"/>
        <v>0</v>
      </c>
      <c r="CB708" s="11">
        <f t="shared" si="510"/>
        <v>0</v>
      </c>
      <c r="CC708" s="11">
        <f t="shared" si="510"/>
        <v>0</v>
      </c>
      <c r="CD708" s="11">
        <f t="shared" si="510"/>
        <v>0</v>
      </c>
      <c r="CE708" s="11">
        <f t="shared" si="510"/>
        <v>0</v>
      </c>
      <c r="CF708" s="11">
        <f t="shared" si="510"/>
        <v>0</v>
      </c>
      <c r="CG708" s="11">
        <f t="shared" si="510"/>
        <v>0</v>
      </c>
      <c r="CH708" s="11">
        <f t="shared" si="510"/>
        <v>0</v>
      </c>
      <c r="CI708" s="11">
        <f t="shared" si="510"/>
        <v>0</v>
      </c>
      <c r="CJ708" s="11">
        <f t="shared" si="510"/>
        <v>0</v>
      </c>
      <c r="CK708" s="11">
        <f t="shared" si="510"/>
        <v>0</v>
      </c>
      <c r="CL708" s="11">
        <f t="shared" si="510"/>
        <v>0</v>
      </c>
      <c r="CM708" s="11">
        <f t="shared" si="510"/>
        <v>0</v>
      </c>
      <c r="CN708" s="11">
        <f t="shared" si="510"/>
        <v>0</v>
      </c>
      <c r="CO708" s="11">
        <f t="shared" si="510"/>
        <v>0</v>
      </c>
      <c r="CP708" s="11">
        <f t="shared" si="510"/>
        <v>0</v>
      </c>
      <c r="CQ708" s="11">
        <f t="shared" si="510"/>
        <v>0</v>
      </c>
      <c r="CR708" s="11">
        <f t="shared" si="510"/>
        <v>0</v>
      </c>
      <c r="CS708" s="11">
        <f t="shared" si="510"/>
        <v>0</v>
      </c>
      <c r="CT708" s="11">
        <f t="shared" si="510"/>
        <v>0</v>
      </c>
      <c r="CU708" s="11">
        <f t="shared" si="510"/>
        <v>0</v>
      </c>
      <c r="CV708" s="11">
        <f t="shared" si="510"/>
        <v>0</v>
      </c>
      <c r="CW708" s="11">
        <f t="shared" si="510"/>
        <v>0</v>
      </c>
      <c r="CX708" s="11">
        <f t="shared" si="510"/>
        <v>0</v>
      </c>
      <c r="CY708" s="11">
        <f t="shared" si="510"/>
        <v>0</v>
      </c>
      <c r="CZ708" s="11">
        <f t="shared" si="510"/>
        <v>0</v>
      </c>
      <c r="DA708" s="11">
        <f t="shared" si="510"/>
        <v>0</v>
      </c>
      <c r="DB708" s="11">
        <f t="shared" si="510"/>
        <v>0</v>
      </c>
      <c r="DC708" s="11">
        <f t="shared" si="510"/>
        <v>0</v>
      </c>
      <c r="DD708" s="11">
        <f t="shared" si="510"/>
        <v>0</v>
      </c>
      <c r="DE708" s="11">
        <f t="shared" si="510"/>
        <v>0</v>
      </c>
      <c r="DF708" s="11">
        <f t="shared" si="510"/>
        <v>0</v>
      </c>
      <c r="DG708" s="11">
        <f t="shared" si="510"/>
        <v>0</v>
      </c>
      <c r="DH708" s="11">
        <f t="shared" si="510"/>
        <v>0</v>
      </c>
      <c r="DI708" s="11">
        <f t="shared" si="510"/>
        <v>0</v>
      </c>
      <c r="DJ708" s="11">
        <f t="shared" si="510"/>
        <v>0</v>
      </c>
      <c r="DK708" s="11">
        <f t="shared" si="510"/>
        <v>0</v>
      </c>
      <c r="DL708" s="11">
        <f t="shared" si="510"/>
        <v>0</v>
      </c>
      <c r="DM708" s="11">
        <f t="shared" si="510"/>
        <v>0</v>
      </c>
      <c r="DN708" s="11">
        <f t="shared" si="510"/>
        <v>0</v>
      </c>
      <c r="DO708" s="11">
        <f t="shared" si="510"/>
        <v>0</v>
      </c>
      <c r="DP708" s="11">
        <f t="shared" si="510"/>
        <v>0</v>
      </c>
      <c r="DQ708" s="11">
        <f t="shared" si="510"/>
        <v>0</v>
      </c>
      <c r="DR708" s="11">
        <f t="shared" si="510"/>
        <v>0</v>
      </c>
      <c r="DS708" s="11">
        <f t="shared" si="510"/>
        <v>0</v>
      </c>
      <c r="DT708" s="11">
        <f t="shared" si="510"/>
        <v>0</v>
      </c>
      <c r="DU708" s="11">
        <f t="shared" si="510"/>
        <v>0</v>
      </c>
      <c r="DV708" s="11">
        <f t="shared" si="510"/>
        <v>0</v>
      </c>
      <c r="DW708" s="11">
        <f t="shared" si="510"/>
        <v>0</v>
      </c>
      <c r="DX708" s="11">
        <f t="shared" si="510"/>
        <v>0</v>
      </c>
      <c r="DY708" s="11">
        <f t="shared" si="510"/>
        <v>0</v>
      </c>
      <c r="DZ708" s="11">
        <f t="shared" si="510"/>
        <v>0</v>
      </c>
      <c r="EA708" s="11">
        <f t="shared" si="510"/>
        <v>0</v>
      </c>
      <c r="EB708" s="11">
        <f t="shared" si="510"/>
        <v>0</v>
      </c>
      <c r="EC708" s="11">
        <f t="shared" si="510"/>
        <v>0</v>
      </c>
      <c r="ED708" s="11">
        <f t="shared" si="504"/>
        <v>0</v>
      </c>
      <c r="EE708" s="11">
        <f t="shared" si="502"/>
        <v>0</v>
      </c>
      <c r="EF708" s="11">
        <f t="shared" si="502"/>
        <v>0</v>
      </c>
      <c r="EG708" s="11">
        <f t="shared" ref="EG708:GR711" si="511">$E708</f>
        <v>0</v>
      </c>
      <c r="EH708" s="11">
        <f t="shared" si="511"/>
        <v>0</v>
      </c>
      <c r="EI708" s="11">
        <f t="shared" si="511"/>
        <v>0</v>
      </c>
      <c r="EJ708" s="11">
        <f t="shared" si="511"/>
        <v>0</v>
      </c>
      <c r="EK708" s="11">
        <f t="shared" si="511"/>
        <v>0</v>
      </c>
      <c r="EL708" s="11">
        <f t="shared" si="511"/>
        <v>0</v>
      </c>
      <c r="EM708" s="11">
        <f t="shared" si="511"/>
        <v>0</v>
      </c>
      <c r="EN708" s="11">
        <f t="shared" si="511"/>
        <v>0</v>
      </c>
      <c r="EO708" s="11">
        <f t="shared" si="511"/>
        <v>0</v>
      </c>
      <c r="EP708" s="11">
        <f t="shared" si="511"/>
        <v>0</v>
      </c>
      <c r="EQ708" s="11">
        <f t="shared" si="511"/>
        <v>0</v>
      </c>
      <c r="ER708" s="11">
        <f t="shared" si="511"/>
        <v>0</v>
      </c>
      <c r="ES708" s="11">
        <f t="shared" si="511"/>
        <v>0</v>
      </c>
      <c r="ET708" s="11">
        <f t="shared" si="511"/>
        <v>0</v>
      </c>
      <c r="EU708" s="11">
        <f t="shared" si="511"/>
        <v>0</v>
      </c>
      <c r="EV708" s="11">
        <f t="shared" si="511"/>
        <v>0</v>
      </c>
      <c r="EW708" s="11">
        <f t="shared" si="511"/>
        <v>0</v>
      </c>
      <c r="EX708" s="11">
        <f t="shared" si="511"/>
        <v>0</v>
      </c>
      <c r="EY708" s="11">
        <f t="shared" si="511"/>
        <v>0</v>
      </c>
      <c r="EZ708" s="11">
        <f t="shared" si="511"/>
        <v>0</v>
      </c>
      <c r="FA708" s="11">
        <f t="shared" si="511"/>
        <v>0</v>
      </c>
      <c r="FB708" s="11">
        <f t="shared" si="511"/>
        <v>0</v>
      </c>
      <c r="FC708" s="11">
        <f t="shared" si="511"/>
        <v>0</v>
      </c>
      <c r="FD708" s="11">
        <f t="shared" si="511"/>
        <v>0</v>
      </c>
      <c r="FE708" s="11">
        <f t="shared" si="511"/>
        <v>0</v>
      </c>
      <c r="FF708" s="11">
        <f t="shared" si="511"/>
        <v>0</v>
      </c>
      <c r="FG708" s="11">
        <f t="shared" si="511"/>
        <v>0</v>
      </c>
      <c r="FH708" s="11">
        <f t="shared" si="511"/>
        <v>0</v>
      </c>
      <c r="FI708" s="11">
        <f t="shared" si="511"/>
        <v>0</v>
      </c>
      <c r="FJ708" s="11">
        <f t="shared" si="511"/>
        <v>0</v>
      </c>
      <c r="FK708" s="11">
        <f t="shared" si="511"/>
        <v>0</v>
      </c>
      <c r="FL708" s="11">
        <f t="shared" si="511"/>
        <v>0</v>
      </c>
      <c r="FM708" s="11">
        <f t="shared" si="511"/>
        <v>0</v>
      </c>
      <c r="FN708" s="11">
        <f t="shared" si="511"/>
        <v>0</v>
      </c>
      <c r="FO708" s="11">
        <f t="shared" si="511"/>
        <v>0</v>
      </c>
      <c r="FP708" s="11">
        <f t="shared" si="511"/>
        <v>0</v>
      </c>
      <c r="FQ708" s="11">
        <f t="shared" si="511"/>
        <v>0</v>
      </c>
      <c r="FR708" s="11">
        <f t="shared" si="511"/>
        <v>0</v>
      </c>
      <c r="FS708" s="11">
        <f t="shared" si="511"/>
        <v>0</v>
      </c>
      <c r="FT708" s="11">
        <f t="shared" si="511"/>
        <v>0</v>
      </c>
      <c r="FU708" s="11">
        <f t="shared" si="511"/>
        <v>0</v>
      </c>
      <c r="FV708" s="11">
        <f t="shared" si="511"/>
        <v>0</v>
      </c>
      <c r="FW708" s="11">
        <f t="shared" si="511"/>
        <v>0</v>
      </c>
      <c r="FX708" s="11">
        <f t="shared" si="511"/>
        <v>0</v>
      </c>
      <c r="FY708" s="11">
        <f t="shared" si="511"/>
        <v>0</v>
      </c>
      <c r="FZ708" s="11">
        <f t="shared" si="511"/>
        <v>0</v>
      </c>
      <c r="GA708" s="11">
        <f t="shared" si="511"/>
        <v>0</v>
      </c>
      <c r="GB708" s="11">
        <f t="shared" si="511"/>
        <v>0</v>
      </c>
      <c r="GC708" s="11">
        <f t="shared" si="511"/>
        <v>0</v>
      </c>
      <c r="GD708" s="11">
        <f t="shared" si="511"/>
        <v>0</v>
      </c>
      <c r="GE708" s="11">
        <f t="shared" si="511"/>
        <v>0</v>
      </c>
      <c r="GF708" s="11">
        <f t="shared" si="511"/>
        <v>0</v>
      </c>
      <c r="GG708" s="11">
        <f t="shared" si="511"/>
        <v>0</v>
      </c>
      <c r="GH708" s="11">
        <f t="shared" si="511"/>
        <v>0</v>
      </c>
      <c r="GI708" s="11">
        <f t="shared" si="511"/>
        <v>0</v>
      </c>
      <c r="GJ708" s="11">
        <f t="shared" si="511"/>
        <v>0</v>
      </c>
      <c r="GK708" s="11">
        <f t="shared" si="511"/>
        <v>0</v>
      </c>
      <c r="GL708" s="11">
        <f t="shared" si="511"/>
        <v>0</v>
      </c>
      <c r="GM708" s="11">
        <f t="shared" si="511"/>
        <v>0</v>
      </c>
      <c r="GN708" s="11">
        <f t="shared" si="511"/>
        <v>0</v>
      </c>
      <c r="GO708" s="11">
        <f t="shared" si="511"/>
        <v>0</v>
      </c>
      <c r="GP708" s="11">
        <f t="shared" si="511"/>
        <v>0</v>
      </c>
      <c r="GQ708" s="11">
        <f t="shared" si="511"/>
        <v>0</v>
      </c>
      <c r="GR708" s="11">
        <f t="shared" si="511"/>
        <v>0</v>
      </c>
      <c r="GS708" s="11">
        <f t="shared" si="509"/>
        <v>0</v>
      </c>
      <c r="GT708" s="11">
        <f t="shared" si="509"/>
        <v>0</v>
      </c>
      <c r="GU708" s="11">
        <f t="shared" si="509"/>
        <v>0</v>
      </c>
      <c r="GV708" s="11">
        <f t="shared" si="509"/>
        <v>0</v>
      </c>
    </row>
    <row r="709" spans="4:204" ht="15.75" thickBot="1" x14ac:dyDescent="0.3">
      <c r="D709">
        <v>75</v>
      </c>
      <c r="E709" s="12">
        <f t="shared" si="499"/>
        <v>0</v>
      </c>
      <c r="F709" s="11">
        <f t="shared" si="501"/>
        <v>0</v>
      </c>
      <c r="G709" s="11">
        <f t="shared" ref="G709:BR712" si="512">$E709</f>
        <v>0</v>
      </c>
      <c r="H709" s="11">
        <f t="shared" si="512"/>
        <v>0</v>
      </c>
      <c r="I709" s="11">
        <f t="shared" si="512"/>
        <v>0</v>
      </c>
      <c r="J709" s="11">
        <f t="shared" si="512"/>
        <v>0</v>
      </c>
      <c r="K709" s="11">
        <f t="shared" si="512"/>
        <v>0</v>
      </c>
      <c r="L709" s="11">
        <f t="shared" si="512"/>
        <v>0</v>
      </c>
      <c r="M709" s="11">
        <f t="shared" si="512"/>
        <v>0</v>
      </c>
      <c r="N709" s="11">
        <f t="shared" si="512"/>
        <v>0</v>
      </c>
      <c r="O709" s="11">
        <f t="shared" si="512"/>
        <v>0</v>
      </c>
      <c r="P709" s="11">
        <f t="shared" si="512"/>
        <v>0</v>
      </c>
      <c r="Q709" s="11">
        <f t="shared" si="512"/>
        <v>0</v>
      </c>
      <c r="R709" s="11">
        <f t="shared" si="512"/>
        <v>0</v>
      </c>
      <c r="S709" s="11">
        <f t="shared" si="512"/>
        <v>0</v>
      </c>
      <c r="T709" s="11">
        <f t="shared" si="512"/>
        <v>0</v>
      </c>
      <c r="U709" s="11">
        <f t="shared" si="512"/>
        <v>0</v>
      </c>
      <c r="V709" s="11">
        <f t="shared" si="512"/>
        <v>0</v>
      </c>
      <c r="W709" s="11">
        <f t="shared" si="512"/>
        <v>0</v>
      </c>
      <c r="X709" s="11">
        <f t="shared" si="512"/>
        <v>0</v>
      </c>
      <c r="Y709" s="11">
        <f t="shared" si="512"/>
        <v>0</v>
      </c>
      <c r="Z709" s="11">
        <f t="shared" si="512"/>
        <v>0</v>
      </c>
      <c r="AA709" s="11">
        <f t="shared" si="512"/>
        <v>0</v>
      </c>
      <c r="AB709" s="11">
        <f t="shared" si="512"/>
        <v>0</v>
      </c>
      <c r="AC709" s="11">
        <f t="shared" si="512"/>
        <v>0</v>
      </c>
      <c r="AD709" s="11">
        <f t="shared" si="512"/>
        <v>0</v>
      </c>
      <c r="AE709" s="11">
        <f t="shared" si="512"/>
        <v>0</v>
      </c>
      <c r="AF709" s="11">
        <f t="shared" si="512"/>
        <v>0</v>
      </c>
      <c r="AG709" s="11">
        <f t="shared" si="512"/>
        <v>0</v>
      </c>
      <c r="AH709" s="11">
        <f t="shared" si="512"/>
        <v>0</v>
      </c>
      <c r="AI709" s="11">
        <f t="shared" si="512"/>
        <v>0</v>
      </c>
      <c r="AJ709" s="11">
        <f t="shared" si="512"/>
        <v>0</v>
      </c>
      <c r="AK709" s="11">
        <f t="shared" si="512"/>
        <v>0</v>
      </c>
      <c r="AL709" s="11">
        <f t="shared" si="512"/>
        <v>0</v>
      </c>
      <c r="AM709" s="11">
        <f t="shared" si="512"/>
        <v>0</v>
      </c>
      <c r="AN709" s="11">
        <f t="shared" si="512"/>
        <v>0</v>
      </c>
      <c r="AO709" s="11">
        <f t="shared" si="512"/>
        <v>0</v>
      </c>
      <c r="AP709" s="11">
        <f t="shared" si="512"/>
        <v>0</v>
      </c>
      <c r="AQ709" s="11">
        <f t="shared" si="512"/>
        <v>0</v>
      </c>
      <c r="AR709" s="11">
        <f t="shared" si="512"/>
        <v>0</v>
      </c>
      <c r="AS709" s="11">
        <f t="shared" si="512"/>
        <v>0</v>
      </c>
      <c r="AT709" s="11">
        <f t="shared" si="512"/>
        <v>0</v>
      </c>
      <c r="AU709" s="11">
        <f t="shared" si="512"/>
        <v>0</v>
      </c>
      <c r="AV709" s="11">
        <f t="shared" si="512"/>
        <v>0</v>
      </c>
      <c r="AW709" s="11">
        <f t="shared" si="512"/>
        <v>0</v>
      </c>
      <c r="AX709" s="11">
        <f t="shared" si="512"/>
        <v>0</v>
      </c>
      <c r="AY709" s="11">
        <f t="shared" si="512"/>
        <v>0</v>
      </c>
      <c r="AZ709" s="11">
        <f t="shared" si="512"/>
        <v>0</v>
      </c>
      <c r="BA709" s="11">
        <f t="shared" si="512"/>
        <v>0</v>
      </c>
      <c r="BB709" s="11">
        <f t="shared" si="512"/>
        <v>0</v>
      </c>
      <c r="BC709" s="11">
        <f t="shared" si="512"/>
        <v>0</v>
      </c>
      <c r="BD709" s="11">
        <f t="shared" si="512"/>
        <v>0</v>
      </c>
      <c r="BE709" s="11">
        <f t="shared" si="512"/>
        <v>0</v>
      </c>
      <c r="BF709" s="11">
        <f t="shared" si="512"/>
        <v>0</v>
      </c>
      <c r="BG709" s="11">
        <f t="shared" si="512"/>
        <v>0</v>
      </c>
      <c r="BH709" s="11">
        <f t="shared" si="512"/>
        <v>0</v>
      </c>
      <c r="BI709" s="11">
        <f t="shared" si="512"/>
        <v>0</v>
      </c>
      <c r="BJ709" s="11">
        <f t="shared" si="512"/>
        <v>0</v>
      </c>
      <c r="BK709" s="11">
        <f t="shared" si="512"/>
        <v>0</v>
      </c>
      <c r="BL709" s="11">
        <f t="shared" si="512"/>
        <v>0</v>
      </c>
      <c r="BM709" s="11">
        <f t="shared" si="512"/>
        <v>0</v>
      </c>
      <c r="BN709" s="11">
        <f t="shared" si="512"/>
        <v>0</v>
      </c>
      <c r="BO709" s="11">
        <f t="shared" si="512"/>
        <v>0</v>
      </c>
      <c r="BP709" s="11">
        <f t="shared" si="512"/>
        <v>0</v>
      </c>
      <c r="BQ709" s="11">
        <f t="shared" si="512"/>
        <v>0</v>
      </c>
      <c r="BR709" s="11">
        <f t="shared" si="512"/>
        <v>0</v>
      </c>
      <c r="BS709" s="11">
        <f t="shared" si="510"/>
        <v>0</v>
      </c>
      <c r="BT709" s="11">
        <f t="shared" si="510"/>
        <v>0</v>
      </c>
      <c r="BU709" s="11">
        <f t="shared" si="510"/>
        <v>0</v>
      </c>
      <c r="BV709" s="11">
        <f t="shared" si="510"/>
        <v>0</v>
      </c>
      <c r="BW709" s="11">
        <f t="shared" si="510"/>
        <v>0</v>
      </c>
      <c r="BX709" s="11">
        <f t="shared" si="510"/>
        <v>0</v>
      </c>
      <c r="BY709" s="11">
        <f t="shared" si="510"/>
        <v>0</v>
      </c>
      <c r="BZ709" s="11">
        <f t="shared" si="510"/>
        <v>0</v>
      </c>
      <c r="CA709" s="11">
        <f t="shared" si="510"/>
        <v>0</v>
      </c>
      <c r="CB709" s="11">
        <f t="shared" si="510"/>
        <v>0</v>
      </c>
      <c r="CC709" s="11">
        <f t="shared" si="510"/>
        <v>0</v>
      </c>
      <c r="CD709" s="11">
        <f t="shared" si="510"/>
        <v>0</v>
      </c>
      <c r="CE709" s="11">
        <f t="shared" si="510"/>
        <v>0</v>
      </c>
      <c r="CF709" s="11">
        <f t="shared" si="510"/>
        <v>0</v>
      </c>
      <c r="CG709" s="11">
        <f t="shared" si="510"/>
        <v>0</v>
      </c>
      <c r="CH709" s="11">
        <f t="shared" si="510"/>
        <v>0</v>
      </c>
      <c r="CI709" s="11">
        <f t="shared" si="510"/>
        <v>0</v>
      </c>
      <c r="CJ709" s="11">
        <f t="shared" si="510"/>
        <v>0</v>
      </c>
      <c r="CK709" s="11">
        <f t="shared" si="510"/>
        <v>0</v>
      </c>
      <c r="CL709" s="11">
        <f t="shared" si="510"/>
        <v>0</v>
      </c>
      <c r="CM709" s="11">
        <f t="shared" si="510"/>
        <v>0</v>
      </c>
      <c r="CN709" s="11">
        <f t="shared" si="510"/>
        <v>0</v>
      </c>
      <c r="CO709" s="11">
        <f t="shared" si="510"/>
        <v>0</v>
      </c>
      <c r="CP709" s="11">
        <f t="shared" si="510"/>
        <v>0</v>
      </c>
      <c r="CQ709" s="11">
        <f t="shared" si="510"/>
        <v>0</v>
      </c>
      <c r="CR709" s="11">
        <f t="shared" si="510"/>
        <v>0</v>
      </c>
      <c r="CS709" s="11">
        <f t="shared" si="510"/>
        <v>0</v>
      </c>
      <c r="CT709" s="11">
        <f t="shared" si="510"/>
        <v>0</v>
      </c>
      <c r="CU709" s="11">
        <f t="shared" si="510"/>
        <v>0</v>
      </c>
      <c r="CV709" s="11">
        <f t="shared" si="510"/>
        <v>0</v>
      </c>
      <c r="CW709" s="11">
        <f t="shared" si="510"/>
        <v>0</v>
      </c>
      <c r="CX709" s="11">
        <f t="shared" si="510"/>
        <v>0</v>
      </c>
      <c r="CY709" s="11">
        <f t="shared" si="510"/>
        <v>0</v>
      </c>
      <c r="CZ709" s="11">
        <f t="shared" si="510"/>
        <v>0</v>
      </c>
      <c r="DA709" s="11">
        <f t="shared" si="510"/>
        <v>0</v>
      </c>
      <c r="DB709" s="11">
        <f t="shared" si="510"/>
        <v>0</v>
      </c>
      <c r="DC709" s="11">
        <f t="shared" si="510"/>
        <v>0</v>
      </c>
      <c r="DD709" s="11">
        <f t="shared" si="510"/>
        <v>0</v>
      </c>
      <c r="DE709" s="11">
        <f t="shared" si="510"/>
        <v>0</v>
      </c>
      <c r="DF709" s="11">
        <f t="shared" si="510"/>
        <v>0</v>
      </c>
      <c r="DG709" s="11">
        <f t="shared" si="510"/>
        <v>0</v>
      </c>
      <c r="DH709" s="11">
        <f t="shared" si="510"/>
        <v>0</v>
      </c>
      <c r="DI709" s="11">
        <f t="shared" si="510"/>
        <v>0</v>
      </c>
      <c r="DJ709" s="11">
        <f t="shared" si="510"/>
        <v>0</v>
      </c>
      <c r="DK709" s="11">
        <f t="shared" si="510"/>
        <v>0</v>
      </c>
      <c r="DL709" s="11">
        <f t="shared" si="510"/>
        <v>0</v>
      </c>
      <c r="DM709" s="11">
        <f t="shared" si="510"/>
        <v>0</v>
      </c>
      <c r="DN709" s="11">
        <f t="shared" si="510"/>
        <v>0</v>
      </c>
      <c r="DO709" s="11">
        <f t="shared" si="510"/>
        <v>0</v>
      </c>
      <c r="DP709" s="11">
        <f t="shared" si="510"/>
        <v>0</v>
      </c>
      <c r="DQ709" s="11">
        <f t="shared" si="510"/>
        <v>0</v>
      </c>
      <c r="DR709" s="11">
        <f t="shared" si="510"/>
        <v>0</v>
      </c>
      <c r="DS709" s="11">
        <f t="shared" si="510"/>
        <v>0</v>
      </c>
      <c r="DT709" s="11">
        <f t="shared" si="510"/>
        <v>0</v>
      </c>
      <c r="DU709" s="11">
        <f t="shared" si="510"/>
        <v>0</v>
      </c>
      <c r="DV709" s="11">
        <f t="shared" si="510"/>
        <v>0</v>
      </c>
      <c r="DW709" s="11">
        <f t="shared" si="510"/>
        <v>0</v>
      </c>
      <c r="DX709" s="11">
        <f t="shared" si="510"/>
        <v>0</v>
      </c>
      <c r="DY709" s="11">
        <f t="shared" si="510"/>
        <v>0</v>
      </c>
      <c r="DZ709" s="11">
        <f t="shared" si="510"/>
        <v>0</v>
      </c>
      <c r="EA709" s="11">
        <f t="shared" si="510"/>
        <v>0</v>
      </c>
      <c r="EB709" s="11">
        <f t="shared" si="510"/>
        <v>0</v>
      </c>
      <c r="EC709" s="11">
        <f t="shared" si="510"/>
        <v>0</v>
      </c>
      <c r="ED709" s="11">
        <f t="shared" si="504"/>
        <v>0</v>
      </c>
      <c r="EE709" s="11">
        <f t="shared" si="502"/>
        <v>0</v>
      </c>
      <c r="EF709" s="11">
        <f t="shared" si="502"/>
        <v>0</v>
      </c>
      <c r="EG709" s="11">
        <f t="shared" si="511"/>
        <v>0</v>
      </c>
      <c r="EH709" s="11">
        <f t="shared" si="511"/>
        <v>0</v>
      </c>
      <c r="EI709" s="11">
        <f t="shared" si="511"/>
        <v>0</v>
      </c>
      <c r="EJ709" s="11">
        <f t="shared" si="511"/>
        <v>0</v>
      </c>
      <c r="EK709" s="11">
        <f t="shared" si="511"/>
        <v>0</v>
      </c>
      <c r="EL709" s="11">
        <f t="shared" si="511"/>
        <v>0</v>
      </c>
      <c r="EM709" s="11">
        <f t="shared" si="511"/>
        <v>0</v>
      </c>
      <c r="EN709" s="11">
        <f t="shared" si="511"/>
        <v>0</v>
      </c>
      <c r="EO709" s="11">
        <f t="shared" si="511"/>
        <v>0</v>
      </c>
      <c r="EP709" s="11">
        <f t="shared" si="511"/>
        <v>0</v>
      </c>
      <c r="EQ709" s="11">
        <f t="shared" si="511"/>
        <v>0</v>
      </c>
      <c r="ER709" s="11">
        <f t="shared" si="511"/>
        <v>0</v>
      </c>
      <c r="ES709" s="11">
        <f t="shared" si="511"/>
        <v>0</v>
      </c>
      <c r="ET709" s="11">
        <f t="shared" si="511"/>
        <v>0</v>
      </c>
      <c r="EU709" s="11">
        <f t="shared" si="511"/>
        <v>0</v>
      </c>
      <c r="EV709" s="11">
        <f t="shared" si="511"/>
        <v>0</v>
      </c>
      <c r="EW709" s="11">
        <f t="shared" si="511"/>
        <v>0</v>
      </c>
      <c r="EX709" s="11">
        <f t="shared" si="511"/>
        <v>0</v>
      </c>
      <c r="EY709" s="11">
        <f t="shared" si="511"/>
        <v>0</v>
      </c>
      <c r="EZ709" s="11">
        <f t="shared" si="511"/>
        <v>0</v>
      </c>
      <c r="FA709" s="11">
        <f t="shared" si="511"/>
        <v>0</v>
      </c>
      <c r="FB709" s="11">
        <f t="shared" si="511"/>
        <v>0</v>
      </c>
      <c r="FC709" s="11">
        <f t="shared" si="511"/>
        <v>0</v>
      </c>
      <c r="FD709" s="11">
        <f t="shared" si="511"/>
        <v>0</v>
      </c>
      <c r="FE709" s="11">
        <f t="shared" si="511"/>
        <v>0</v>
      </c>
      <c r="FF709" s="11">
        <f t="shared" si="511"/>
        <v>0</v>
      </c>
      <c r="FG709" s="11">
        <f t="shared" si="511"/>
        <v>0</v>
      </c>
      <c r="FH709" s="11">
        <f t="shared" si="511"/>
        <v>0</v>
      </c>
      <c r="FI709" s="11">
        <f t="shared" si="511"/>
        <v>0</v>
      </c>
      <c r="FJ709" s="11">
        <f t="shared" si="511"/>
        <v>0</v>
      </c>
      <c r="FK709" s="11">
        <f t="shared" si="511"/>
        <v>0</v>
      </c>
      <c r="FL709" s="11">
        <f t="shared" si="511"/>
        <v>0</v>
      </c>
      <c r="FM709" s="11">
        <f t="shared" si="511"/>
        <v>0</v>
      </c>
      <c r="FN709" s="11">
        <f t="shared" si="511"/>
        <v>0</v>
      </c>
      <c r="FO709" s="11">
        <f t="shared" si="511"/>
        <v>0</v>
      </c>
      <c r="FP709" s="11">
        <f t="shared" si="511"/>
        <v>0</v>
      </c>
      <c r="FQ709" s="11">
        <f t="shared" si="511"/>
        <v>0</v>
      </c>
      <c r="FR709" s="11">
        <f t="shared" si="511"/>
        <v>0</v>
      </c>
      <c r="FS709" s="11">
        <f t="shared" si="511"/>
        <v>0</v>
      </c>
      <c r="FT709" s="11">
        <f t="shared" si="511"/>
        <v>0</v>
      </c>
      <c r="FU709" s="11">
        <f t="shared" si="511"/>
        <v>0</v>
      </c>
      <c r="FV709" s="11">
        <f t="shared" si="511"/>
        <v>0</v>
      </c>
      <c r="FW709" s="11">
        <f t="shared" si="511"/>
        <v>0</v>
      </c>
      <c r="FX709" s="11">
        <f t="shared" si="511"/>
        <v>0</v>
      </c>
      <c r="FY709" s="11">
        <f t="shared" si="511"/>
        <v>0</v>
      </c>
      <c r="FZ709" s="11">
        <f t="shared" si="511"/>
        <v>0</v>
      </c>
      <c r="GA709" s="11">
        <f t="shared" si="511"/>
        <v>0</v>
      </c>
      <c r="GB709" s="11">
        <f t="shared" si="511"/>
        <v>0</v>
      </c>
      <c r="GC709" s="11">
        <f t="shared" si="511"/>
        <v>0</v>
      </c>
      <c r="GD709" s="11">
        <f t="shared" si="511"/>
        <v>0</v>
      </c>
      <c r="GE709" s="11">
        <f t="shared" si="511"/>
        <v>0</v>
      </c>
      <c r="GF709" s="11">
        <f t="shared" si="511"/>
        <v>0</v>
      </c>
      <c r="GG709" s="11">
        <f t="shared" si="511"/>
        <v>0</v>
      </c>
      <c r="GH709" s="11">
        <f t="shared" si="511"/>
        <v>0</v>
      </c>
      <c r="GI709" s="11">
        <f t="shared" si="511"/>
        <v>0</v>
      </c>
      <c r="GJ709" s="11">
        <f t="shared" si="511"/>
        <v>0</v>
      </c>
      <c r="GK709" s="11">
        <f t="shared" si="511"/>
        <v>0</v>
      </c>
      <c r="GL709" s="11">
        <f t="shared" si="511"/>
        <v>0</v>
      </c>
      <c r="GM709" s="11">
        <f t="shared" si="511"/>
        <v>0</v>
      </c>
      <c r="GN709" s="11">
        <f t="shared" si="511"/>
        <v>0</v>
      </c>
      <c r="GO709" s="11">
        <f t="shared" si="511"/>
        <v>0</v>
      </c>
      <c r="GP709" s="11">
        <f t="shared" si="511"/>
        <v>0</v>
      </c>
      <c r="GQ709" s="11">
        <f t="shared" si="511"/>
        <v>0</v>
      </c>
      <c r="GR709" s="11">
        <f t="shared" si="511"/>
        <v>0</v>
      </c>
      <c r="GS709" s="11">
        <f t="shared" si="509"/>
        <v>0</v>
      </c>
      <c r="GT709" s="11">
        <f t="shared" si="509"/>
        <v>0</v>
      </c>
      <c r="GU709" s="11">
        <f t="shared" si="509"/>
        <v>0</v>
      </c>
      <c r="GV709" s="11">
        <f t="shared" si="509"/>
        <v>0</v>
      </c>
    </row>
    <row r="710" spans="4:204" ht="15.75" thickBot="1" x14ac:dyDescent="0.3">
      <c r="D710">
        <v>76</v>
      </c>
      <c r="E710" s="12">
        <f t="shared" si="499"/>
        <v>0</v>
      </c>
      <c r="F710" s="11">
        <f t="shared" si="501"/>
        <v>0</v>
      </c>
      <c r="G710" s="11">
        <f t="shared" si="512"/>
        <v>0</v>
      </c>
      <c r="H710" s="11">
        <f t="shared" si="512"/>
        <v>0</v>
      </c>
      <c r="I710" s="11">
        <f t="shared" si="512"/>
        <v>0</v>
      </c>
      <c r="J710" s="11">
        <f t="shared" si="512"/>
        <v>0</v>
      </c>
      <c r="K710" s="11">
        <f t="shared" si="512"/>
        <v>0</v>
      </c>
      <c r="L710" s="11">
        <f t="shared" si="512"/>
        <v>0</v>
      </c>
      <c r="M710" s="11">
        <f t="shared" si="512"/>
        <v>0</v>
      </c>
      <c r="N710" s="11">
        <f t="shared" si="512"/>
        <v>0</v>
      </c>
      <c r="O710" s="11">
        <f t="shared" si="512"/>
        <v>0</v>
      </c>
      <c r="P710" s="11">
        <f t="shared" si="512"/>
        <v>0</v>
      </c>
      <c r="Q710" s="11">
        <f t="shared" si="512"/>
        <v>0</v>
      </c>
      <c r="R710" s="11">
        <f t="shared" si="512"/>
        <v>0</v>
      </c>
      <c r="S710" s="11">
        <f t="shared" si="512"/>
        <v>0</v>
      </c>
      <c r="T710" s="11">
        <f t="shared" si="512"/>
        <v>0</v>
      </c>
      <c r="U710" s="11">
        <f t="shared" si="512"/>
        <v>0</v>
      </c>
      <c r="V710" s="11">
        <f t="shared" si="512"/>
        <v>0</v>
      </c>
      <c r="W710" s="11">
        <f t="shared" si="512"/>
        <v>0</v>
      </c>
      <c r="X710" s="11">
        <f t="shared" si="512"/>
        <v>0</v>
      </c>
      <c r="Y710" s="11">
        <f t="shared" si="512"/>
        <v>0</v>
      </c>
      <c r="Z710" s="11">
        <f t="shared" si="512"/>
        <v>0</v>
      </c>
      <c r="AA710" s="11">
        <f t="shared" si="512"/>
        <v>0</v>
      </c>
      <c r="AB710" s="11">
        <f t="shared" si="512"/>
        <v>0</v>
      </c>
      <c r="AC710" s="11">
        <f t="shared" si="512"/>
        <v>0</v>
      </c>
      <c r="AD710" s="11">
        <f t="shared" si="512"/>
        <v>0</v>
      </c>
      <c r="AE710" s="11">
        <f t="shared" si="512"/>
        <v>0</v>
      </c>
      <c r="AF710" s="11">
        <f t="shared" si="512"/>
        <v>0</v>
      </c>
      <c r="AG710" s="11">
        <f t="shared" si="512"/>
        <v>0</v>
      </c>
      <c r="AH710" s="11">
        <f t="shared" si="512"/>
        <v>0</v>
      </c>
      <c r="AI710" s="11">
        <f t="shared" si="512"/>
        <v>0</v>
      </c>
      <c r="AJ710" s="11">
        <f t="shared" si="512"/>
        <v>0</v>
      </c>
      <c r="AK710" s="11">
        <f t="shared" si="512"/>
        <v>0</v>
      </c>
      <c r="AL710" s="11">
        <f t="shared" si="512"/>
        <v>0</v>
      </c>
      <c r="AM710" s="11">
        <f t="shared" si="512"/>
        <v>0</v>
      </c>
      <c r="AN710" s="11">
        <f t="shared" si="512"/>
        <v>0</v>
      </c>
      <c r="AO710" s="11">
        <f t="shared" si="512"/>
        <v>0</v>
      </c>
      <c r="AP710" s="11">
        <f t="shared" si="512"/>
        <v>0</v>
      </c>
      <c r="AQ710" s="11">
        <f t="shared" si="512"/>
        <v>0</v>
      </c>
      <c r="AR710" s="11">
        <f t="shared" si="512"/>
        <v>0</v>
      </c>
      <c r="AS710" s="11">
        <f t="shared" si="512"/>
        <v>0</v>
      </c>
      <c r="AT710" s="11">
        <f t="shared" si="512"/>
        <v>0</v>
      </c>
      <c r="AU710" s="11">
        <f t="shared" si="512"/>
        <v>0</v>
      </c>
      <c r="AV710" s="11">
        <f t="shared" si="512"/>
        <v>0</v>
      </c>
      <c r="AW710" s="11">
        <f t="shared" si="512"/>
        <v>0</v>
      </c>
      <c r="AX710" s="11">
        <f t="shared" si="512"/>
        <v>0</v>
      </c>
      <c r="AY710" s="11">
        <f t="shared" si="512"/>
        <v>0</v>
      </c>
      <c r="AZ710" s="11">
        <f t="shared" si="512"/>
        <v>0</v>
      </c>
      <c r="BA710" s="11">
        <f t="shared" si="512"/>
        <v>0</v>
      </c>
      <c r="BB710" s="11">
        <f t="shared" si="512"/>
        <v>0</v>
      </c>
      <c r="BC710" s="11">
        <f t="shared" si="512"/>
        <v>0</v>
      </c>
      <c r="BD710" s="11">
        <f t="shared" si="512"/>
        <v>0</v>
      </c>
      <c r="BE710" s="11">
        <f t="shared" si="512"/>
        <v>0</v>
      </c>
      <c r="BF710" s="11">
        <f t="shared" si="512"/>
        <v>0</v>
      </c>
      <c r="BG710" s="11">
        <f t="shared" si="512"/>
        <v>0</v>
      </c>
      <c r="BH710" s="11">
        <f t="shared" si="512"/>
        <v>0</v>
      </c>
      <c r="BI710" s="11">
        <f t="shared" si="512"/>
        <v>0</v>
      </c>
      <c r="BJ710" s="11">
        <f t="shared" si="512"/>
        <v>0</v>
      </c>
      <c r="BK710" s="11">
        <f t="shared" si="512"/>
        <v>0</v>
      </c>
      <c r="BL710" s="11">
        <f t="shared" si="512"/>
        <v>0</v>
      </c>
      <c r="BM710" s="11">
        <f t="shared" si="512"/>
        <v>0</v>
      </c>
      <c r="BN710" s="11">
        <f t="shared" si="512"/>
        <v>0</v>
      </c>
      <c r="BO710" s="11">
        <f t="shared" si="512"/>
        <v>0</v>
      </c>
      <c r="BP710" s="11">
        <f t="shared" si="512"/>
        <v>0</v>
      </c>
      <c r="BQ710" s="11">
        <f t="shared" si="512"/>
        <v>0</v>
      </c>
      <c r="BR710" s="11">
        <f t="shared" si="512"/>
        <v>0</v>
      </c>
      <c r="BS710" s="11">
        <f t="shared" si="510"/>
        <v>0</v>
      </c>
      <c r="BT710" s="11">
        <f t="shared" si="510"/>
        <v>0</v>
      </c>
      <c r="BU710" s="11">
        <f t="shared" si="510"/>
        <v>0</v>
      </c>
      <c r="BV710" s="11">
        <f t="shared" si="510"/>
        <v>0</v>
      </c>
      <c r="BW710" s="11">
        <f t="shared" si="510"/>
        <v>0</v>
      </c>
      <c r="BX710" s="11">
        <f t="shared" si="510"/>
        <v>0</v>
      </c>
      <c r="BY710" s="11">
        <f t="shared" si="510"/>
        <v>0</v>
      </c>
      <c r="BZ710" s="11">
        <f t="shared" si="510"/>
        <v>0</v>
      </c>
      <c r="CA710" s="11">
        <f t="shared" si="510"/>
        <v>0</v>
      </c>
      <c r="CB710" s="11">
        <f t="shared" si="510"/>
        <v>0</v>
      </c>
      <c r="CC710" s="11">
        <f t="shared" si="510"/>
        <v>0</v>
      </c>
      <c r="CD710" s="11">
        <f t="shared" si="510"/>
        <v>0</v>
      </c>
      <c r="CE710" s="11">
        <f t="shared" si="510"/>
        <v>0</v>
      </c>
      <c r="CF710" s="11">
        <f t="shared" si="510"/>
        <v>0</v>
      </c>
      <c r="CG710" s="11">
        <f t="shared" si="510"/>
        <v>0</v>
      </c>
      <c r="CH710" s="11">
        <f t="shared" si="510"/>
        <v>0</v>
      </c>
      <c r="CI710" s="11">
        <f t="shared" si="510"/>
        <v>0</v>
      </c>
      <c r="CJ710" s="11">
        <f t="shared" si="510"/>
        <v>0</v>
      </c>
      <c r="CK710" s="11">
        <f t="shared" si="510"/>
        <v>0</v>
      </c>
      <c r="CL710" s="11">
        <f t="shared" si="510"/>
        <v>0</v>
      </c>
      <c r="CM710" s="11">
        <f t="shared" si="510"/>
        <v>0</v>
      </c>
      <c r="CN710" s="11">
        <f t="shared" si="510"/>
        <v>0</v>
      </c>
      <c r="CO710" s="11">
        <f t="shared" si="510"/>
        <v>0</v>
      </c>
      <c r="CP710" s="11">
        <f t="shared" si="510"/>
        <v>0</v>
      </c>
      <c r="CQ710" s="11">
        <f t="shared" si="510"/>
        <v>0</v>
      </c>
      <c r="CR710" s="11">
        <f t="shared" si="510"/>
        <v>0</v>
      </c>
      <c r="CS710" s="11">
        <f t="shared" si="510"/>
        <v>0</v>
      </c>
      <c r="CT710" s="11">
        <f t="shared" si="510"/>
        <v>0</v>
      </c>
      <c r="CU710" s="11">
        <f t="shared" si="510"/>
        <v>0</v>
      </c>
      <c r="CV710" s="11">
        <f t="shared" si="510"/>
        <v>0</v>
      </c>
      <c r="CW710" s="11">
        <f t="shared" si="510"/>
        <v>0</v>
      </c>
      <c r="CX710" s="11">
        <f t="shared" si="510"/>
        <v>0</v>
      </c>
      <c r="CY710" s="11">
        <f t="shared" si="510"/>
        <v>0</v>
      </c>
      <c r="CZ710" s="11">
        <f t="shared" si="510"/>
        <v>0</v>
      </c>
      <c r="DA710" s="11">
        <f t="shared" si="510"/>
        <v>0</v>
      </c>
      <c r="DB710" s="11">
        <f t="shared" si="510"/>
        <v>0</v>
      </c>
      <c r="DC710" s="11">
        <f t="shared" si="510"/>
        <v>0</v>
      </c>
      <c r="DD710" s="11">
        <f t="shared" si="510"/>
        <v>0</v>
      </c>
      <c r="DE710" s="11">
        <f t="shared" si="510"/>
        <v>0</v>
      </c>
      <c r="DF710" s="11">
        <f t="shared" si="510"/>
        <v>0</v>
      </c>
      <c r="DG710" s="11">
        <f t="shared" si="510"/>
        <v>0</v>
      </c>
      <c r="DH710" s="11">
        <f t="shared" si="510"/>
        <v>0</v>
      </c>
      <c r="DI710" s="11">
        <f t="shared" si="510"/>
        <v>0</v>
      </c>
      <c r="DJ710" s="11">
        <f t="shared" si="510"/>
        <v>0</v>
      </c>
      <c r="DK710" s="11">
        <f t="shared" si="510"/>
        <v>0</v>
      </c>
      <c r="DL710" s="11">
        <f t="shared" si="510"/>
        <v>0</v>
      </c>
      <c r="DM710" s="11">
        <f t="shared" si="510"/>
        <v>0</v>
      </c>
      <c r="DN710" s="11">
        <f t="shared" si="510"/>
        <v>0</v>
      </c>
      <c r="DO710" s="11">
        <f t="shared" si="510"/>
        <v>0</v>
      </c>
      <c r="DP710" s="11">
        <f t="shared" si="510"/>
        <v>0</v>
      </c>
      <c r="DQ710" s="11">
        <f t="shared" si="510"/>
        <v>0</v>
      </c>
      <c r="DR710" s="11">
        <f t="shared" si="510"/>
        <v>0</v>
      </c>
      <c r="DS710" s="11">
        <f t="shared" si="510"/>
        <v>0</v>
      </c>
      <c r="DT710" s="11">
        <f t="shared" si="510"/>
        <v>0</v>
      </c>
      <c r="DU710" s="11">
        <f t="shared" si="510"/>
        <v>0</v>
      </c>
      <c r="DV710" s="11">
        <f t="shared" si="510"/>
        <v>0</v>
      </c>
      <c r="DW710" s="11">
        <f t="shared" si="510"/>
        <v>0</v>
      </c>
      <c r="DX710" s="11">
        <f t="shared" si="510"/>
        <v>0</v>
      </c>
      <c r="DY710" s="11">
        <f t="shared" si="510"/>
        <v>0</v>
      </c>
      <c r="DZ710" s="11">
        <f t="shared" si="510"/>
        <v>0</v>
      </c>
      <c r="EA710" s="11">
        <f t="shared" si="510"/>
        <v>0</v>
      </c>
      <c r="EB710" s="11">
        <f t="shared" si="510"/>
        <v>0</v>
      </c>
      <c r="EC710" s="11">
        <f t="shared" si="510"/>
        <v>0</v>
      </c>
      <c r="ED710" s="11">
        <f t="shared" si="504"/>
        <v>0</v>
      </c>
      <c r="EE710" s="11">
        <f t="shared" si="502"/>
        <v>0</v>
      </c>
      <c r="EF710" s="11">
        <f t="shared" si="502"/>
        <v>0</v>
      </c>
      <c r="EG710" s="11">
        <f t="shared" si="511"/>
        <v>0</v>
      </c>
      <c r="EH710" s="11">
        <f t="shared" si="511"/>
        <v>0</v>
      </c>
      <c r="EI710" s="11">
        <f t="shared" si="511"/>
        <v>0</v>
      </c>
      <c r="EJ710" s="11">
        <f t="shared" si="511"/>
        <v>0</v>
      </c>
      <c r="EK710" s="11">
        <f t="shared" si="511"/>
        <v>0</v>
      </c>
      <c r="EL710" s="11">
        <f t="shared" si="511"/>
        <v>0</v>
      </c>
      <c r="EM710" s="11">
        <f t="shared" si="511"/>
        <v>0</v>
      </c>
      <c r="EN710" s="11">
        <f t="shared" si="511"/>
        <v>0</v>
      </c>
      <c r="EO710" s="11">
        <f t="shared" si="511"/>
        <v>0</v>
      </c>
      <c r="EP710" s="11">
        <f t="shared" si="511"/>
        <v>0</v>
      </c>
      <c r="EQ710" s="11">
        <f t="shared" si="511"/>
        <v>0</v>
      </c>
      <c r="ER710" s="11">
        <f t="shared" si="511"/>
        <v>0</v>
      </c>
      <c r="ES710" s="11">
        <f t="shared" si="511"/>
        <v>0</v>
      </c>
      <c r="ET710" s="11">
        <f t="shared" si="511"/>
        <v>0</v>
      </c>
      <c r="EU710" s="11">
        <f t="shared" si="511"/>
        <v>0</v>
      </c>
      <c r="EV710" s="11">
        <f t="shared" si="511"/>
        <v>0</v>
      </c>
      <c r="EW710" s="11">
        <f t="shared" si="511"/>
        <v>0</v>
      </c>
      <c r="EX710" s="11">
        <f t="shared" si="511"/>
        <v>0</v>
      </c>
      <c r="EY710" s="11">
        <f t="shared" si="511"/>
        <v>0</v>
      </c>
      <c r="EZ710" s="11">
        <f t="shared" si="511"/>
        <v>0</v>
      </c>
      <c r="FA710" s="11">
        <f t="shared" si="511"/>
        <v>0</v>
      </c>
      <c r="FB710" s="11">
        <f t="shared" si="511"/>
        <v>0</v>
      </c>
      <c r="FC710" s="11">
        <f t="shared" si="511"/>
        <v>0</v>
      </c>
      <c r="FD710" s="11">
        <f t="shared" si="511"/>
        <v>0</v>
      </c>
      <c r="FE710" s="11">
        <f t="shared" si="511"/>
        <v>0</v>
      </c>
      <c r="FF710" s="11">
        <f t="shared" si="511"/>
        <v>0</v>
      </c>
      <c r="FG710" s="11">
        <f t="shared" si="511"/>
        <v>0</v>
      </c>
      <c r="FH710" s="11">
        <f t="shared" si="511"/>
        <v>0</v>
      </c>
      <c r="FI710" s="11">
        <f t="shared" si="511"/>
        <v>0</v>
      </c>
      <c r="FJ710" s="11">
        <f t="shared" si="511"/>
        <v>0</v>
      </c>
      <c r="FK710" s="11">
        <f t="shared" si="511"/>
        <v>0</v>
      </c>
      <c r="FL710" s="11">
        <f t="shared" si="511"/>
        <v>0</v>
      </c>
      <c r="FM710" s="11">
        <f t="shared" si="511"/>
        <v>0</v>
      </c>
      <c r="FN710" s="11">
        <f t="shared" si="511"/>
        <v>0</v>
      </c>
      <c r="FO710" s="11">
        <f t="shared" si="511"/>
        <v>0</v>
      </c>
      <c r="FP710" s="11">
        <f t="shared" si="511"/>
        <v>0</v>
      </c>
      <c r="FQ710" s="11">
        <f t="shared" si="511"/>
        <v>0</v>
      </c>
      <c r="FR710" s="11">
        <f t="shared" si="511"/>
        <v>0</v>
      </c>
      <c r="FS710" s="11">
        <f t="shared" si="511"/>
        <v>0</v>
      </c>
      <c r="FT710" s="11">
        <f t="shared" si="511"/>
        <v>0</v>
      </c>
      <c r="FU710" s="11">
        <f t="shared" si="511"/>
        <v>0</v>
      </c>
      <c r="FV710" s="11">
        <f t="shared" si="511"/>
        <v>0</v>
      </c>
      <c r="FW710" s="11">
        <f t="shared" si="511"/>
        <v>0</v>
      </c>
      <c r="FX710" s="11">
        <f t="shared" si="511"/>
        <v>0</v>
      </c>
      <c r="FY710" s="11">
        <f t="shared" si="511"/>
        <v>0</v>
      </c>
      <c r="FZ710" s="11">
        <f t="shared" si="511"/>
        <v>0</v>
      </c>
      <c r="GA710" s="11">
        <f t="shared" si="511"/>
        <v>0</v>
      </c>
      <c r="GB710" s="11">
        <f t="shared" si="511"/>
        <v>0</v>
      </c>
      <c r="GC710" s="11">
        <f t="shared" si="511"/>
        <v>0</v>
      </c>
      <c r="GD710" s="11">
        <f t="shared" si="511"/>
        <v>0</v>
      </c>
      <c r="GE710" s="11">
        <f t="shared" si="511"/>
        <v>0</v>
      </c>
      <c r="GF710" s="11">
        <f t="shared" si="511"/>
        <v>0</v>
      </c>
      <c r="GG710" s="11">
        <f t="shared" si="511"/>
        <v>0</v>
      </c>
      <c r="GH710" s="11">
        <f t="shared" si="511"/>
        <v>0</v>
      </c>
      <c r="GI710" s="11">
        <f t="shared" si="511"/>
        <v>0</v>
      </c>
      <c r="GJ710" s="11">
        <f t="shared" si="511"/>
        <v>0</v>
      </c>
      <c r="GK710" s="11">
        <f t="shared" si="511"/>
        <v>0</v>
      </c>
      <c r="GL710" s="11">
        <f t="shared" si="511"/>
        <v>0</v>
      </c>
      <c r="GM710" s="11">
        <f t="shared" si="511"/>
        <v>0</v>
      </c>
      <c r="GN710" s="11">
        <f t="shared" si="511"/>
        <v>0</v>
      </c>
      <c r="GO710" s="11">
        <f t="shared" si="511"/>
        <v>0</v>
      </c>
      <c r="GP710" s="11">
        <f t="shared" si="511"/>
        <v>0</v>
      </c>
      <c r="GQ710" s="11">
        <f t="shared" si="511"/>
        <v>0</v>
      </c>
      <c r="GR710" s="11">
        <f t="shared" si="511"/>
        <v>0</v>
      </c>
      <c r="GS710" s="11">
        <f t="shared" si="509"/>
        <v>0</v>
      </c>
      <c r="GT710" s="11">
        <f t="shared" si="509"/>
        <v>0</v>
      </c>
      <c r="GU710" s="11">
        <f t="shared" si="509"/>
        <v>0</v>
      </c>
      <c r="GV710" s="11">
        <f t="shared" si="509"/>
        <v>0</v>
      </c>
    </row>
    <row r="711" spans="4:204" ht="15.75" thickBot="1" x14ac:dyDescent="0.3">
      <c r="D711">
        <v>77</v>
      </c>
      <c r="E711" s="12">
        <f t="shared" si="499"/>
        <v>0</v>
      </c>
      <c r="F711" s="11">
        <f t="shared" si="501"/>
        <v>0</v>
      </c>
      <c r="G711" s="11">
        <f t="shared" si="512"/>
        <v>0</v>
      </c>
      <c r="H711" s="11">
        <f t="shared" si="512"/>
        <v>0</v>
      </c>
      <c r="I711" s="11">
        <f t="shared" si="512"/>
        <v>0</v>
      </c>
      <c r="J711" s="11">
        <f t="shared" si="512"/>
        <v>0</v>
      </c>
      <c r="K711" s="11">
        <f t="shared" si="512"/>
        <v>0</v>
      </c>
      <c r="L711" s="11">
        <f t="shared" si="512"/>
        <v>0</v>
      </c>
      <c r="M711" s="11">
        <f t="shared" si="512"/>
        <v>0</v>
      </c>
      <c r="N711" s="11">
        <f t="shared" si="512"/>
        <v>0</v>
      </c>
      <c r="O711" s="11">
        <f t="shared" si="512"/>
        <v>0</v>
      </c>
      <c r="P711" s="11">
        <f t="shared" si="512"/>
        <v>0</v>
      </c>
      <c r="Q711" s="11">
        <f t="shared" si="512"/>
        <v>0</v>
      </c>
      <c r="R711" s="11">
        <f t="shared" si="512"/>
        <v>0</v>
      </c>
      <c r="S711" s="11">
        <f t="shared" si="512"/>
        <v>0</v>
      </c>
      <c r="T711" s="11">
        <f t="shared" si="512"/>
        <v>0</v>
      </c>
      <c r="U711" s="11">
        <f t="shared" si="512"/>
        <v>0</v>
      </c>
      <c r="V711" s="11">
        <f t="shared" si="512"/>
        <v>0</v>
      </c>
      <c r="W711" s="11">
        <f t="shared" si="512"/>
        <v>0</v>
      </c>
      <c r="X711" s="11">
        <f t="shared" si="512"/>
        <v>0</v>
      </c>
      <c r="Y711" s="11">
        <f t="shared" si="512"/>
        <v>0</v>
      </c>
      <c r="Z711" s="11">
        <f t="shared" si="512"/>
        <v>0</v>
      </c>
      <c r="AA711" s="11">
        <f t="shared" si="512"/>
        <v>0</v>
      </c>
      <c r="AB711" s="11">
        <f t="shared" si="512"/>
        <v>0</v>
      </c>
      <c r="AC711" s="11">
        <f t="shared" si="512"/>
        <v>0</v>
      </c>
      <c r="AD711" s="11">
        <f t="shared" si="512"/>
        <v>0</v>
      </c>
      <c r="AE711" s="11">
        <f t="shared" si="512"/>
        <v>0</v>
      </c>
      <c r="AF711" s="11">
        <f t="shared" si="512"/>
        <v>0</v>
      </c>
      <c r="AG711" s="11">
        <f t="shared" si="512"/>
        <v>0</v>
      </c>
      <c r="AH711" s="11">
        <f t="shared" si="512"/>
        <v>0</v>
      </c>
      <c r="AI711" s="11">
        <f t="shared" si="512"/>
        <v>0</v>
      </c>
      <c r="AJ711" s="11">
        <f t="shared" si="512"/>
        <v>0</v>
      </c>
      <c r="AK711" s="11">
        <f t="shared" si="512"/>
        <v>0</v>
      </c>
      <c r="AL711" s="11">
        <f t="shared" si="512"/>
        <v>0</v>
      </c>
      <c r="AM711" s="11">
        <f t="shared" si="512"/>
        <v>0</v>
      </c>
      <c r="AN711" s="11">
        <f t="shared" si="512"/>
        <v>0</v>
      </c>
      <c r="AO711" s="11">
        <f t="shared" si="512"/>
        <v>0</v>
      </c>
      <c r="AP711" s="11">
        <f t="shared" si="512"/>
        <v>0</v>
      </c>
      <c r="AQ711" s="11">
        <f t="shared" si="512"/>
        <v>0</v>
      </c>
      <c r="AR711" s="11">
        <f t="shared" si="512"/>
        <v>0</v>
      </c>
      <c r="AS711" s="11">
        <f t="shared" si="512"/>
        <v>0</v>
      </c>
      <c r="AT711" s="11">
        <f t="shared" si="512"/>
        <v>0</v>
      </c>
      <c r="AU711" s="11">
        <f t="shared" si="512"/>
        <v>0</v>
      </c>
      <c r="AV711" s="11">
        <f t="shared" si="512"/>
        <v>0</v>
      </c>
      <c r="AW711" s="11">
        <f t="shared" si="512"/>
        <v>0</v>
      </c>
      <c r="AX711" s="11">
        <f t="shared" si="512"/>
        <v>0</v>
      </c>
      <c r="AY711" s="11">
        <f t="shared" si="512"/>
        <v>0</v>
      </c>
      <c r="AZ711" s="11">
        <f t="shared" si="512"/>
        <v>0</v>
      </c>
      <c r="BA711" s="11">
        <f t="shared" si="512"/>
        <v>0</v>
      </c>
      <c r="BB711" s="11">
        <f t="shared" si="512"/>
        <v>0</v>
      </c>
      <c r="BC711" s="11">
        <f t="shared" si="512"/>
        <v>0</v>
      </c>
      <c r="BD711" s="11">
        <f t="shared" si="512"/>
        <v>0</v>
      </c>
      <c r="BE711" s="11">
        <f t="shared" si="512"/>
        <v>0</v>
      </c>
      <c r="BF711" s="11">
        <f t="shared" si="512"/>
        <v>0</v>
      </c>
      <c r="BG711" s="11">
        <f t="shared" si="512"/>
        <v>0</v>
      </c>
      <c r="BH711" s="11">
        <f t="shared" si="512"/>
        <v>0</v>
      </c>
      <c r="BI711" s="11">
        <f t="shared" si="512"/>
        <v>0</v>
      </c>
      <c r="BJ711" s="11">
        <f t="shared" si="512"/>
        <v>0</v>
      </c>
      <c r="BK711" s="11">
        <f t="shared" si="512"/>
        <v>0</v>
      </c>
      <c r="BL711" s="11">
        <f t="shared" si="512"/>
        <v>0</v>
      </c>
      <c r="BM711" s="11">
        <f t="shared" si="512"/>
        <v>0</v>
      </c>
      <c r="BN711" s="11">
        <f t="shared" si="512"/>
        <v>0</v>
      </c>
      <c r="BO711" s="11">
        <f t="shared" si="512"/>
        <v>0</v>
      </c>
      <c r="BP711" s="11">
        <f t="shared" si="512"/>
        <v>0</v>
      </c>
      <c r="BQ711" s="11">
        <f t="shared" si="512"/>
        <v>0</v>
      </c>
      <c r="BR711" s="11">
        <f t="shared" si="512"/>
        <v>0</v>
      </c>
      <c r="BS711" s="11">
        <f t="shared" si="510"/>
        <v>0</v>
      </c>
      <c r="BT711" s="11">
        <f t="shared" si="510"/>
        <v>0</v>
      </c>
      <c r="BU711" s="11">
        <f t="shared" si="510"/>
        <v>0</v>
      </c>
      <c r="BV711" s="11">
        <f t="shared" si="510"/>
        <v>0</v>
      </c>
      <c r="BW711" s="11">
        <f t="shared" si="510"/>
        <v>0</v>
      </c>
      <c r="BX711" s="11">
        <f t="shared" si="510"/>
        <v>0</v>
      </c>
      <c r="BY711" s="11">
        <f t="shared" si="510"/>
        <v>0</v>
      </c>
      <c r="BZ711" s="11">
        <f t="shared" si="510"/>
        <v>0</v>
      </c>
      <c r="CA711" s="11">
        <f t="shared" si="510"/>
        <v>0</v>
      </c>
      <c r="CB711" s="11">
        <f t="shared" si="510"/>
        <v>0</v>
      </c>
      <c r="CC711" s="11">
        <f t="shared" si="510"/>
        <v>0</v>
      </c>
      <c r="CD711" s="11">
        <f t="shared" si="510"/>
        <v>0</v>
      </c>
      <c r="CE711" s="11">
        <f t="shared" si="510"/>
        <v>0</v>
      </c>
      <c r="CF711" s="11">
        <f t="shared" si="510"/>
        <v>0</v>
      </c>
      <c r="CG711" s="11">
        <f t="shared" si="510"/>
        <v>0</v>
      </c>
      <c r="CH711" s="11">
        <f t="shared" si="510"/>
        <v>0</v>
      </c>
      <c r="CI711" s="11">
        <f t="shared" si="510"/>
        <v>0</v>
      </c>
      <c r="CJ711" s="11">
        <f t="shared" si="510"/>
        <v>0</v>
      </c>
      <c r="CK711" s="11">
        <f t="shared" si="510"/>
        <v>0</v>
      </c>
      <c r="CL711" s="11">
        <f t="shared" si="510"/>
        <v>0</v>
      </c>
      <c r="CM711" s="11">
        <f t="shared" si="510"/>
        <v>0</v>
      </c>
      <c r="CN711" s="11">
        <f t="shared" si="510"/>
        <v>0</v>
      </c>
      <c r="CO711" s="11">
        <f t="shared" si="510"/>
        <v>0</v>
      </c>
      <c r="CP711" s="11">
        <f t="shared" si="510"/>
        <v>0</v>
      </c>
      <c r="CQ711" s="11">
        <f t="shared" si="510"/>
        <v>0</v>
      </c>
      <c r="CR711" s="11">
        <f t="shared" si="510"/>
        <v>0</v>
      </c>
      <c r="CS711" s="11">
        <f t="shared" si="510"/>
        <v>0</v>
      </c>
      <c r="CT711" s="11">
        <f t="shared" si="510"/>
        <v>0</v>
      </c>
      <c r="CU711" s="11">
        <f t="shared" si="510"/>
        <v>0</v>
      </c>
      <c r="CV711" s="11">
        <f t="shared" si="510"/>
        <v>0</v>
      </c>
      <c r="CW711" s="11">
        <f t="shared" si="510"/>
        <v>0</v>
      </c>
      <c r="CX711" s="11">
        <f t="shared" si="510"/>
        <v>0</v>
      </c>
      <c r="CY711" s="11">
        <f t="shared" si="510"/>
        <v>0</v>
      </c>
      <c r="CZ711" s="11">
        <f t="shared" si="510"/>
        <v>0</v>
      </c>
      <c r="DA711" s="11">
        <f t="shared" si="510"/>
        <v>0</v>
      </c>
      <c r="DB711" s="11">
        <f t="shared" si="510"/>
        <v>0</v>
      </c>
      <c r="DC711" s="11">
        <f t="shared" si="510"/>
        <v>0</v>
      </c>
      <c r="DD711" s="11">
        <f t="shared" si="510"/>
        <v>0</v>
      </c>
      <c r="DE711" s="11">
        <f t="shared" si="510"/>
        <v>0</v>
      </c>
      <c r="DF711" s="11">
        <f t="shared" si="510"/>
        <v>0</v>
      </c>
      <c r="DG711" s="11">
        <f t="shared" si="510"/>
        <v>0</v>
      </c>
      <c r="DH711" s="11">
        <f t="shared" si="510"/>
        <v>0</v>
      </c>
      <c r="DI711" s="11">
        <f t="shared" si="510"/>
        <v>0</v>
      </c>
      <c r="DJ711" s="11">
        <f t="shared" si="510"/>
        <v>0</v>
      </c>
      <c r="DK711" s="11">
        <f t="shared" si="510"/>
        <v>0</v>
      </c>
      <c r="DL711" s="11">
        <f t="shared" si="510"/>
        <v>0</v>
      </c>
      <c r="DM711" s="11">
        <f t="shared" si="510"/>
        <v>0</v>
      </c>
      <c r="DN711" s="11">
        <f t="shared" si="510"/>
        <v>0</v>
      </c>
      <c r="DO711" s="11">
        <f t="shared" si="510"/>
        <v>0</v>
      </c>
      <c r="DP711" s="11">
        <f t="shared" si="510"/>
        <v>0</v>
      </c>
      <c r="DQ711" s="11">
        <f t="shared" si="510"/>
        <v>0</v>
      </c>
      <c r="DR711" s="11">
        <f t="shared" si="510"/>
        <v>0</v>
      </c>
      <c r="DS711" s="11">
        <f t="shared" si="510"/>
        <v>0</v>
      </c>
      <c r="DT711" s="11">
        <f t="shared" si="510"/>
        <v>0</v>
      </c>
      <c r="DU711" s="11">
        <f t="shared" si="510"/>
        <v>0</v>
      </c>
      <c r="DV711" s="11">
        <f t="shared" si="510"/>
        <v>0</v>
      </c>
      <c r="DW711" s="11">
        <f t="shared" si="510"/>
        <v>0</v>
      </c>
      <c r="DX711" s="11">
        <f t="shared" si="510"/>
        <v>0</v>
      </c>
      <c r="DY711" s="11">
        <f t="shared" si="510"/>
        <v>0</v>
      </c>
      <c r="DZ711" s="11">
        <f t="shared" si="510"/>
        <v>0</v>
      </c>
      <c r="EA711" s="11">
        <f t="shared" si="510"/>
        <v>0</v>
      </c>
      <c r="EB711" s="11">
        <f t="shared" si="510"/>
        <v>0</v>
      </c>
      <c r="EC711" s="11">
        <f t="shared" si="510"/>
        <v>0</v>
      </c>
      <c r="ED711" s="11">
        <f t="shared" si="504"/>
        <v>0</v>
      </c>
      <c r="EE711" s="11">
        <f t="shared" si="502"/>
        <v>0</v>
      </c>
      <c r="EF711" s="11">
        <f t="shared" si="502"/>
        <v>0</v>
      </c>
      <c r="EG711" s="11">
        <f t="shared" si="511"/>
        <v>0</v>
      </c>
      <c r="EH711" s="11">
        <f t="shared" si="511"/>
        <v>0</v>
      </c>
      <c r="EI711" s="11">
        <f t="shared" si="511"/>
        <v>0</v>
      </c>
      <c r="EJ711" s="11">
        <f t="shared" si="511"/>
        <v>0</v>
      </c>
      <c r="EK711" s="11">
        <f t="shared" si="511"/>
        <v>0</v>
      </c>
      <c r="EL711" s="11">
        <f t="shared" si="511"/>
        <v>0</v>
      </c>
      <c r="EM711" s="11">
        <f t="shared" si="511"/>
        <v>0</v>
      </c>
      <c r="EN711" s="11">
        <f t="shared" si="511"/>
        <v>0</v>
      </c>
      <c r="EO711" s="11">
        <f t="shared" si="511"/>
        <v>0</v>
      </c>
      <c r="EP711" s="11">
        <f t="shared" si="511"/>
        <v>0</v>
      </c>
      <c r="EQ711" s="11">
        <f t="shared" si="511"/>
        <v>0</v>
      </c>
      <c r="ER711" s="11">
        <f t="shared" si="511"/>
        <v>0</v>
      </c>
      <c r="ES711" s="11">
        <f t="shared" si="511"/>
        <v>0</v>
      </c>
      <c r="ET711" s="11">
        <f t="shared" si="511"/>
        <v>0</v>
      </c>
      <c r="EU711" s="11">
        <f t="shared" si="511"/>
        <v>0</v>
      </c>
      <c r="EV711" s="11">
        <f t="shared" si="511"/>
        <v>0</v>
      </c>
      <c r="EW711" s="11">
        <f t="shared" si="511"/>
        <v>0</v>
      </c>
      <c r="EX711" s="11">
        <f t="shared" si="511"/>
        <v>0</v>
      </c>
      <c r="EY711" s="11">
        <f t="shared" si="511"/>
        <v>0</v>
      </c>
      <c r="EZ711" s="11">
        <f t="shared" si="511"/>
        <v>0</v>
      </c>
      <c r="FA711" s="11">
        <f t="shared" si="511"/>
        <v>0</v>
      </c>
      <c r="FB711" s="11">
        <f t="shared" si="511"/>
        <v>0</v>
      </c>
      <c r="FC711" s="11">
        <f t="shared" si="511"/>
        <v>0</v>
      </c>
      <c r="FD711" s="11">
        <f t="shared" si="511"/>
        <v>0</v>
      </c>
      <c r="FE711" s="11">
        <f t="shared" si="511"/>
        <v>0</v>
      </c>
      <c r="FF711" s="11">
        <f t="shared" si="511"/>
        <v>0</v>
      </c>
      <c r="FG711" s="11">
        <f t="shared" si="511"/>
        <v>0</v>
      </c>
      <c r="FH711" s="11">
        <f t="shared" si="511"/>
        <v>0</v>
      </c>
      <c r="FI711" s="11">
        <f t="shared" si="511"/>
        <v>0</v>
      </c>
      <c r="FJ711" s="11">
        <f t="shared" si="511"/>
        <v>0</v>
      </c>
      <c r="FK711" s="11">
        <f t="shared" si="511"/>
        <v>0</v>
      </c>
      <c r="FL711" s="11">
        <f t="shared" si="511"/>
        <v>0</v>
      </c>
      <c r="FM711" s="11">
        <f t="shared" si="511"/>
        <v>0</v>
      </c>
      <c r="FN711" s="11">
        <f t="shared" si="511"/>
        <v>0</v>
      </c>
      <c r="FO711" s="11">
        <f t="shared" si="511"/>
        <v>0</v>
      </c>
      <c r="FP711" s="11">
        <f t="shared" si="511"/>
        <v>0</v>
      </c>
      <c r="FQ711" s="11">
        <f t="shared" si="511"/>
        <v>0</v>
      </c>
      <c r="FR711" s="11">
        <f t="shared" si="511"/>
        <v>0</v>
      </c>
      <c r="FS711" s="11">
        <f t="shared" si="511"/>
        <v>0</v>
      </c>
      <c r="FT711" s="11">
        <f t="shared" si="511"/>
        <v>0</v>
      </c>
      <c r="FU711" s="11">
        <f t="shared" si="511"/>
        <v>0</v>
      </c>
      <c r="FV711" s="11">
        <f t="shared" si="511"/>
        <v>0</v>
      </c>
      <c r="FW711" s="11">
        <f t="shared" si="511"/>
        <v>0</v>
      </c>
      <c r="FX711" s="11">
        <f t="shared" si="511"/>
        <v>0</v>
      </c>
      <c r="FY711" s="11">
        <f t="shared" si="511"/>
        <v>0</v>
      </c>
      <c r="FZ711" s="11">
        <f t="shared" si="511"/>
        <v>0</v>
      </c>
      <c r="GA711" s="11">
        <f t="shared" si="511"/>
        <v>0</v>
      </c>
      <c r="GB711" s="11">
        <f t="shared" si="511"/>
        <v>0</v>
      </c>
      <c r="GC711" s="11">
        <f t="shared" si="511"/>
        <v>0</v>
      </c>
      <c r="GD711" s="11">
        <f t="shared" si="511"/>
        <v>0</v>
      </c>
      <c r="GE711" s="11">
        <f t="shared" si="511"/>
        <v>0</v>
      </c>
      <c r="GF711" s="11">
        <f t="shared" si="511"/>
        <v>0</v>
      </c>
      <c r="GG711" s="11">
        <f t="shared" si="511"/>
        <v>0</v>
      </c>
      <c r="GH711" s="11">
        <f t="shared" si="511"/>
        <v>0</v>
      </c>
      <c r="GI711" s="11">
        <f t="shared" si="511"/>
        <v>0</v>
      </c>
      <c r="GJ711" s="11">
        <f t="shared" si="511"/>
        <v>0</v>
      </c>
      <c r="GK711" s="11">
        <f t="shared" si="511"/>
        <v>0</v>
      </c>
      <c r="GL711" s="11">
        <f t="shared" si="511"/>
        <v>0</v>
      </c>
      <c r="GM711" s="11">
        <f t="shared" si="511"/>
        <v>0</v>
      </c>
      <c r="GN711" s="11">
        <f t="shared" si="511"/>
        <v>0</v>
      </c>
      <c r="GO711" s="11">
        <f t="shared" si="511"/>
        <v>0</v>
      </c>
      <c r="GP711" s="11">
        <f t="shared" si="511"/>
        <v>0</v>
      </c>
      <c r="GQ711" s="11">
        <f t="shared" si="511"/>
        <v>0</v>
      </c>
      <c r="GR711" s="11">
        <f t="shared" ref="GR711:GV714" si="513">$E711</f>
        <v>0</v>
      </c>
      <c r="GS711" s="11">
        <f t="shared" si="513"/>
        <v>0</v>
      </c>
      <c r="GT711" s="11">
        <f t="shared" si="513"/>
        <v>0</v>
      </c>
      <c r="GU711" s="11">
        <f t="shared" si="513"/>
        <v>0</v>
      </c>
      <c r="GV711" s="11">
        <f t="shared" si="513"/>
        <v>0</v>
      </c>
    </row>
    <row r="712" spans="4:204" ht="15.75" thickBot="1" x14ac:dyDescent="0.3">
      <c r="D712">
        <v>78</v>
      </c>
      <c r="E712" s="12">
        <f t="shared" si="499"/>
        <v>0</v>
      </c>
      <c r="F712" s="11">
        <f t="shared" si="501"/>
        <v>0</v>
      </c>
      <c r="G712" s="11">
        <f t="shared" si="512"/>
        <v>0</v>
      </c>
      <c r="H712" s="11">
        <f t="shared" si="512"/>
        <v>0</v>
      </c>
      <c r="I712" s="11">
        <f t="shared" si="512"/>
        <v>0</v>
      </c>
      <c r="J712" s="11">
        <f t="shared" si="512"/>
        <v>0</v>
      </c>
      <c r="K712" s="11">
        <f t="shared" si="512"/>
        <v>0</v>
      </c>
      <c r="L712" s="11">
        <f t="shared" si="512"/>
        <v>0</v>
      </c>
      <c r="M712" s="11">
        <f t="shared" si="512"/>
        <v>0</v>
      </c>
      <c r="N712" s="11">
        <f t="shared" si="512"/>
        <v>0</v>
      </c>
      <c r="O712" s="11">
        <f t="shared" si="512"/>
        <v>0</v>
      </c>
      <c r="P712" s="11">
        <f t="shared" si="512"/>
        <v>0</v>
      </c>
      <c r="Q712" s="11">
        <f t="shared" si="512"/>
        <v>0</v>
      </c>
      <c r="R712" s="11">
        <f t="shared" si="512"/>
        <v>0</v>
      </c>
      <c r="S712" s="11">
        <f t="shared" si="512"/>
        <v>0</v>
      </c>
      <c r="T712" s="11">
        <f t="shared" si="512"/>
        <v>0</v>
      </c>
      <c r="U712" s="11">
        <f t="shared" si="512"/>
        <v>0</v>
      </c>
      <c r="V712" s="11">
        <f t="shared" si="512"/>
        <v>0</v>
      </c>
      <c r="W712" s="11">
        <f t="shared" si="512"/>
        <v>0</v>
      </c>
      <c r="X712" s="11">
        <f t="shared" si="512"/>
        <v>0</v>
      </c>
      <c r="Y712" s="11">
        <f t="shared" si="512"/>
        <v>0</v>
      </c>
      <c r="Z712" s="11">
        <f t="shared" si="512"/>
        <v>0</v>
      </c>
      <c r="AA712" s="11">
        <f t="shared" si="512"/>
        <v>0</v>
      </c>
      <c r="AB712" s="11">
        <f t="shared" si="512"/>
        <v>0</v>
      </c>
      <c r="AC712" s="11">
        <f t="shared" si="512"/>
        <v>0</v>
      </c>
      <c r="AD712" s="11">
        <f t="shared" si="512"/>
        <v>0</v>
      </c>
      <c r="AE712" s="11">
        <f t="shared" si="512"/>
        <v>0</v>
      </c>
      <c r="AF712" s="11">
        <f t="shared" si="512"/>
        <v>0</v>
      </c>
      <c r="AG712" s="11">
        <f t="shared" si="512"/>
        <v>0</v>
      </c>
      <c r="AH712" s="11">
        <f t="shared" si="512"/>
        <v>0</v>
      </c>
      <c r="AI712" s="11">
        <f t="shared" si="512"/>
        <v>0</v>
      </c>
      <c r="AJ712" s="11">
        <f t="shared" si="512"/>
        <v>0</v>
      </c>
      <c r="AK712" s="11">
        <f t="shared" si="512"/>
        <v>0</v>
      </c>
      <c r="AL712" s="11">
        <f t="shared" si="512"/>
        <v>0</v>
      </c>
      <c r="AM712" s="11">
        <f t="shared" si="512"/>
        <v>0</v>
      </c>
      <c r="AN712" s="11">
        <f t="shared" si="512"/>
        <v>0</v>
      </c>
      <c r="AO712" s="11">
        <f t="shared" si="512"/>
        <v>0</v>
      </c>
      <c r="AP712" s="11">
        <f t="shared" si="512"/>
        <v>0</v>
      </c>
      <c r="AQ712" s="11">
        <f t="shared" si="512"/>
        <v>0</v>
      </c>
      <c r="AR712" s="11">
        <f t="shared" si="512"/>
        <v>0</v>
      </c>
      <c r="AS712" s="11">
        <f t="shared" si="512"/>
        <v>0</v>
      </c>
      <c r="AT712" s="11">
        <f t="shared" si="512"/>
        <v>0</v>
      </c>
      <c r="AU712" s="11">
        <f t="shared" si="512"/>
        <v>0</v>
      </c>
      <c r="AV712" s="11">
        <f t="shared" si="512"/>
        <v>0</v>
      </c>
      <c r="AW712" s="11">
        <f t="shared" si="512"/>
        <v>0</v>
      </c>
      <c r="AX712" s="11">
        <f t="shared" si="512"/>
        <v>0</v>
      </c>
      <c r="AY712" s="11">
        <f t="shared" si="512"/>
        <v>0</v>
      </c>
      <c r="AZ712" s="11">
        <f t="shared" si="512"/>
        <v>0</v>
      </c>
      <c r="BA712" s="11">
        <f t="shared" si="512"/>
        <v>0</v>
      </c>
      <c r="BB712" s="11">
        <f t="shared" si="512"/>
        <v>0</v>
      </c>
      <c r="BC712" s="11">
        <f t="shared" si="512"/>
        <v>0</v>
      </c>
      <c r="BD712" s="11">
        <f t="shared" si="512"/>
        <v>0</v>
      </c>
      <c r="BE712" s="11">
        <f t="shared" si="512"/>
        <v>0</v>
      </c>
      <c r="BF712" s="11">
        <f t="shared" si="512"/>
        <v>0</v>
      </c>
      <c r="BG712" s="11">
        <f t="shared" si="512"/>
        <v>0</v>
      </c>
      <c r="BH712" s="11">
        <f t="shared" si="512"/>
        <v>0</v>
      </c>
      <c r="BI712" s="11">
        <f t="shared" si="512"/>
        <v>0</v>
      </c>
      <c r="BJ712" s="11">
        <f t="shared" si="512"/>
        <v>0</v>
      </c>
      <c r="BK712" s="11">
        <f t="shared" si="512"/>
        <v>0</v>
      </c>
      <c r="BL712" s="11">
        <f t="shared" si="512"/>
        <v>0</v>
      </c>
      <c r="BM712" s="11">
        <f t="shared" si="512"/>
        <v>0</v>
      </c>
      <c r="BN712" s="11">
        <f t="shared" si="512"/>
        <v>0</v>
      </c>
      <c r="BO712" s="11">
        <f t="shared" si="512"/>
        <v>0</v>
      </c>
      <c r="BP712" s="11">
        <f t="shared" si="512"/>
        <v>0</v>
      </c>
      <c r="BQ712" s="11">
        <f t="shared" si="512"/>
        <v>0</v>
      </c>
      <c r="BR712" s="11">
        <f t="shared" ref="BR712:EC715" si="514">$E712</f>
        <v>0</v>
      </c>
      <c r="BS712" s="11">
        <f t="shared" si="514"/>
        <v>0</v>
      </c>
      <c r="BT712" s="11">
        <f t="shared" si="514"/>
        <v>0</v>
      </c>
      <c r="BU712" s="11">
        <f t="shared" si="514"/>
        <v>0</v>
      </c>
      <c r="BV712" s="11">
        <f t="shared" si="514"/>
        <v>0</v>
      </c>
      <c r="BW712" s="11">
        <f t="shared" si="514"/>
        <v>0</v>
      </c>
      <c r="BX712" s="11">
        <f t="shared" si="514"/>
        <v>0</v>
      </c>
      <c r="BY712" s="11">
        <f t="shared" si="514"/>
        <v>0</v>
      </c>
      <c r="BZ712" s="11">
        <f t="shared" si="514"/>
        <v>0</v>
      </c>
      <c r="CA712" s="11">
        <f t="shared" si="514"/>
        <v>0</v>
      </c>
      <c r="CB712" s="11">
        <f t="shared" si="514"/>
        <v>0</v>
      </c>
      <c r="CC712" s="11">
        <f t="shared" si="514"/>
        <v>0</v>
      </c>
      <c r="CD712" s="11">
        <f t="shared" si="514"/>
        <v>0</v>
      </c>
      <c r="CE712" s="11">
        <f t="shared" si="514"/>
        <v>0</v>
      </c>
      <c r="CF712" s="11">
        <f t="shared" si="514"/>
        <v>0</v>
      </c>
      <c r="CG712" s="11">
        <f t="shared" si="514"/>
        <v>0</v>
      </c>
      <c r="CH712" s="11">
        <f t="shared" si="514"/>
        <v>0</v>
      </c>
      <c r="CI712" s="11">
        <f t="shared" si="514"/>
        <v>0</v>
      </c>
      <c r="CJ712" s="11">
        <f t="shared" si="514"/>
        <v>0</v>
      </c>
      <c r="CK712" s="11">
        <f t="shared" si="514"/>
        <v>0</v>
      </c>
      <c r="CL712" s="11">
        <f t="shared" si="514"/>
        <v>0</v>
      </c>
      <c r="CM712" s="11">
        <f t="shared" si="514"/>
        <v>0</v>
      </c>
      <c r="CN712" s="11">
        <f t="shared" si="514"/>
        <v>0</v>
      </c>
      <c r="CO712" s="11">
        <f t="shared" si="514"/>
        <v>0</v>
      </c>
      <c r="CP712" s="11">
        <f t="shared" si="514"/>
        <v>0</v>
      </c>
      <c r="CQ712" s="11">
        <f t="shared" si="514"/>
        <v>0</v>
      </c>
      <c r="CR712" s="11">
        <f t="shared" si="514"/>
        <v>0</v>
      </c>
      <c r="CS712" s="11">
        <f t="shared" si="514"/>
        <v>0</v>
      </c>
      <c r="CT712" s="11">
        <f t="shared" si="514"/>
        <v>0</v>
      </c>
      <c r="CU712" s="11">
        <f t="shared" si="514"/>
        <v>0</v>
      </c>
      <c r="CV712" s="11">
        <f t="shared" si="514"/>
        <v>0</v>
      </c>
      <c r="CW712" s="11">
        <f t="shared" si="514"/>
        <v>0</v>
      </c>
      <c r="CX712" s="11">
        <f t="shared" si="514"/>
        <v>0</v>
      </c>
      <c r="CY712" s="11">
        <f t="shared" si="514"/>
        <v>0</v>
      </c>
      <c r="CZ712" s="11">
        <f t="shared" si="514"/>
        <v>0</v>
      </c>
      <c r="DA712" s="11">
        <f t="shared" si="514"/>
        <v>0</v>
      </c>
      <c r="DB712" s="11">
        <f t="shared" si="514"/>
        <v>0</v>
      </c>
      <c r="DC712" s="11">
        <f t="shared" si="514"/>
        <v>0</v>
      </c>
      <c r="DD712" s="11">
        <f t="shared" si="514"/>
        <v>0</v>
      </c>
      <c r="DE712" s="11">
        <f t="shared" si="514"/>
        <v>0</v>
      </c>
      <c r="DF712" s="11">
        <f t="shared" si="514"/>
        <v>0</v>
      </c>
      <c r="DG712" s="11">
        <f t="shared" si="514"/>
        <v>0</v>
      </c>
      <c r="DH712" s="11">
        <f t="shared" si="514"/>
        <v>0</v>
      </c>
      <c r="DI712" s="11">
        <f t="shared" si="514"/>
        <v>0</v>
      </c>
      <c r="DJ712" s="11">
        <f t="shared" si="514"/>
        <v>0</v>
      </c>
      <c r="DK712" s="11">
        <f t="shared" si="514"/>
        <v>0</v>
      </c>
      <c r="DL712" s="11">
        <f t="shared" si="514"/>
        <v>0</v>
      </c>
      <c r="DM712" s="11">
        <f t="shared" si="514"/>
        <v>0</v>
      </c>
      <c r="DN712" s="11">
        <f t="shared" si="514"/>
        <v>0</v>
      </c>
      <c r="DO712" s="11">
        <f t="shared" si="514"/>
        <v>0</v>
      </c>
      <c r="DP712" s="11">
        <f t="shared" si="514"/>
        <v>0</v>
      </c>
      <c r="DQ712" s="11">
        <f t="shared" si="514"/>
        <v>0</v>
      </c>
      <c r="DR712" s="11">
        <f t="shared" si="514"/>
        <v>0</v>
      </c>
      <c r="DS712" s="11">
        <f t="shared" si="514"/>
        <v>0</v>
      </c>
      <c r="DT712" s="11">
        <f t="shared" si="514"/>
        <v>0</v>
      </c>
      <c r="DU712" s="11">
        <f t="shared" si="514"/>
        <v>0</v>
      </c>
      <c r="DV712" s="11">
        <f t="shared" si="514"/>
        <v>0</v>
      </c>
      <c r="DW712" s="11">
        <f t="shared" si="514"/>
        <v>0</v>
      </c>
      <c r="DX712" s="11">
        <f t="shared" si="514"/>
        <v>0</v>
      </c>
      <c r="DY712" s="11">
        <f t="shared" si="514"/>
        <v>0</v>
      </c>
      <c r="DZ712" s="11">
        <f t="shared" si="514"/>
        <v>0</v>
      </c>
      <c r="EA712" s="11">
        <f t="shared" si="514"/>
        <v>0</v>
      </c>
      <c r="EB712" s="11">
        <f t="shared" si="514"/>
        <v>0</v>
      </c>
      <c r="EC712" s="11">
        <f t="shared" si="514"/>
        <v>0</v>
      </c>
      <c r="ED712" s="11">
        <f t="shared" si="504"/>
        <v>0</v>
      </c>
      <c r="EE712" s="11">
        <f t="shared" si="502"/>
        <v>0</v>
      </c>
      <c r="EF712" s="11">
        <f t="shared" si="502"/>
        <v>0</v>
      </c>
      <c r="EG712" s="11">
        <f t="shared" ref="EG712:GR715" si="515">$E712</f>
        <v>0</v>
      </c>
      <c r="EH712" s="11">
        <f t="shared" si="515"/>
        <v>0</v>
      </c>
      <c r="EI712" s="11">
        <f t="shared" si="515"/>
        <v>0</v>
      </c>
      <c r="EJ712" s="11">
        <f t="shared" si="515"/>
        <v>0</v>
      </c>
      <c r="EK712" s="11">
        <f t="shared" si="515"/>
        <v>0</v>
      </c>
      <c r="EL712" s="11">
        <f t="shared" si="515"/>
        <v>0</v>
      </c>
      <c r="EM712" s="11">
        <f t="shared" si="515"/>
        <v>0</v>
      </c>
      <c r="EN712" s="11">
        <f t="shared" si="515"/>
        <v>0</v>
      </c>
      <c r="EO712" s="11">
        <f t="shared" si="515"/>
        <v>0</v>
      </c>
      <c r="EP712" s="11">
        <f t="shared" si="515"/>
        <v>0</v>
      </c>
      <c r="EQ712" s="11">
        <f t="shared" si="515"/>
        <v>0</v>
      </c>
      <c r="ER712" s="11">
        <f t="shared" si="515"/>
        <v>0</v>
      </c>
      <c r="ES712" s="11">
        <f t="shared" si="515"/>
        <v>0</v>
      </c>
      <c r="ET712" s="11">
        <f t="shared" si="515"/>
        <v>0</v>
      </c>
      <c r="EU712" s="11">
        <f t="shared" si="515"/>
        <v>0</v>
      </c>
      <c r="EV712" s="11">
        <f t="shared" si="515"/>
        <v>0</v>
      </c>
      <c r="EW712" s="11">
        <f t="shared" si="515"/>
        <v>0</v>
      </c>
      <c r="EX712" s="11">
        <f t="shared" si="515"/>
        <v>0</v>
      </c>
      <c r="EY712" s="11">
        <f t="shared" si="515"/>
        <v>0</v>
      </c>
      <c r="EZ712" s="11">
        <f t="shared" si="515"/>
        <v>0</v>
      </c>
      <c r="FA712" s="11">
        <f t="shared" si="515"/>
        <v>0</v>
      </c>
      <c r="FB712" s="11">
        <f t="shared" si="515"/>
        <v>0</v>
      </c>
      <c r="FC712" s="11">
        <f t="shared" si="515"/>
        <v>0</v>
      </c>
      <c r="FD712" s="11">
        <f t="shared" si="515"/>
        <v>0</v>
      </c>
      <c r="FE712" s="11">
        <f t="shared" si="515"/>
        <v>0</v>
      </c>
      <c r="FF712" s="11">
        <f t="shared" si="515"/>
        <v>0</v>
      </c>
      <c r="FG712" s="11">
        <f t="shared" si="515"/>
        <v>0</v>
      </c>
      <c r="FH712" s="11">
        <f t="shared" si="515"/>
        <v>0</v>
      </c>
      <c r="FI712" s="11">
        <f t="shared" si="515"/>
        <v>0</v>
      </c>
      <c r="FJ712" s="11">
        <f t="shared" si="515"/>
        <v>0</v>
      </c>
      <c r="FK712" s="11">
        <f t="shared" si="515"/>
        <v>0</v>
      </c>
      <c r="FL712" s="11">
        <f t="shared" si="515"/>
        <v>0</v>
      </c>
      <c r="FM712" s="11">
        <f t="shared" si="515"/>
        <v>0</v>
      </c>
      <c r="FN712" s="11">
        <f t="shared" si="515"/>
        <v>0</v>
      </c>
      <c r="FO712" s="11">
        <f t="shared" si="515"/>
        <v>0</v>
      </c>
      <c r="FP712" s="11">
        <f t="shared" si="515"/>
        <v>0</v>
      </c>
      <c r="FQ712" s="11">
        <f t="shared" si="515"/>
        <v>0</v>
      </c>
      <c r="FR712" s="11">
        <f t="shared" si="515"/>
        <v>0</v>
      </c>
      <c r="FS712" s="11">
        <f t="shared" si="515"/>
        <v>0</v>
      </c>
      <c r="FT712" s="11">
        <f t="shared" si="515"/>
        <v>0</v>
      </c>
      <c r="FU712" s="11">
        <f t="shared" si="515"/>
        <v>0</v>
      </c>
      <c r="FV712" s="11">
        <f t="shared" si="515"/>
        <v>0</v>
      </c>
      <c r="FW712" s="11">
        <f t="shared" si="515"/>
        <v>0</v>
      </c>
      <c r="FX712" s="11">
        <f t="shared" si="515"/>
        <v>0</v>
      </c>
      <c r="FY712" s="11">
        <f t="shared" si="515"/>
        <v>0</v>
      </c>
      <c r="FZ712" s="11">
        <f t="shared" si="515"/>
        <v>0</v>
      </c>
      <c r="GA712" s="11">
        <f t="shared" si="515"/>
        <v>0</v>
      </c>
      <c r="GB712" s="11">
        <f t="shared" si="515"/>
        <v>0</v>
      </c>
      <c r="GC712" s="11">
        <f t="shared" si="515"/>
        <v>0</v>
      </c>
      <c r="GD712" s="11">
        <f t="shared" si="515"/>
        <v>0</v>
      </c>
      <c r="GE712" s="11">
        <f t="shared" si="515"/>
        <v>0</v>
      </c>
      <c r="GF712" s="11">
        <f t="shared" si="515"/>
        <v>0</v>
      </c>
      <c r="GG712" s="11">
        <f t="shared" si="515"/>
        <v>0</v>
      </c>
      <c r="GH712" s="11">
        <f t="shared" si="515"/>
        <v>0</v>
      </c>
      <c r="GI712" s="11">
        <f t="shared" si="515"/>
        <v>0</v>
      </c>
      <c r="GJ712" s="11">
        <f t="shared" si="515"/>
        <v>0</v>
      </c>
      <c r="GK712" s="11">
        <f t="shared" si="515"/>
        <v>0</v>
      </c>
      <c r="GL712" s="11">
        <f t="shared" si="515"/>
        <v>0</v>
      </c>
      <c r="GM712" s="11">
        <f t="shared" si="515"/>
        <v>0</v>
      </c>
      <c r="GN712" s="11">
        <f t="shared" si="515"/>
        <v>0</v>
      </c>
      <c r="GO712" s="11">
        <f t="shared" si="515"/>
        <v>0</v>
      </c>
      <c r="GP712" s="11">
        <f t="shared" si="515"/>
        <v>0</v>
      </c>
      <c r="GQ712" s="11">
        <f t="shared" si="515"/>
        <v>0</v>
      </c>
      <c r="GR712" s="11">
        <f t="shared" si="515"/>
        <v>0</v>
      </c>
      <c r="GS712" s="11">
        <f t="shared" si="513"/>
        <v>0</v>
      </c>
      <c r="GT712" s="11">
        <f t="shared" si="513"/>
        <v>0</v>
      </c>
      <c r="GU712" s="11">
        <f t="shared" si="513"/>
        <v>0</v>
      </c>
      <c r="GV712" s="11">
        <f t="shared" si="513"/>
        <v>0</v>
      </c>
    </row>
    <row r="713" spans="4:204" ht="15.75" thickBot="1" x14ac:dyDescent="0.3">
      <c r="D713">
        <v>79</v>
      </c>
      <c r="E713" s="12">
        <f t="shared" si="499"/>
        <v>0</v>
      </c>
      <c r="F713" s="11">
        <f t="shared" si="501"/>
        <v>0</v>
      </c>
      <c r="G713" s="11">
        <f t="shared" ref="G713:BR716" si="516">$E713</f>
        <v>0</v>
      </c>
      <c r="H713" s="11">
        <f t="shared" si="516"/>
        <v>0</v>
      </c>
      <c r="I713" s="11">
        <f t="shared" si="516"/>
        <v>0</v>
      </c>
      <c r="J713" s="11">
        <f t="shared" si="516"/>
        <v>0</v>
      </c>
      <c r="K713" s="11">
        <f t="shared" si="516"/>
        <v>0</v>
      </c>
      <c r="L713" s="11">
        <f t="shared" si="516"/>
        <v>0</v>
      </c>
      <c r="M713" s="11">
        <f t="shared" si="516"/>
        <v>0</v>
      </c>
      <c r="N713" s="11">
        <f t="shared" si="516"/>
        <v>0</v>
      </c>
      <c r="O713" s="11">
        <f t="shared" si="516"/>
        <v>0</v>
      </c>
      <c r="P713" s="11">
        <f t="shared" si="516"/>
        <v>0</v>
      </c>
      <c r="Q713" s="11">
        <f t="shared" si="516"/>
        <v>0</v>
      </c>
      <c r="R713" s="11">
        <f t="shared" si="516"/>
        <v>0</v>
      </c>
      <c r="S713" s="11">
        <f t="shared" si="516"/>
        <v>0</v>
      </c>
      <c r="T713" s="11">
        <f t="shared" si="516"/>
        <v>0</v>
      </c>
      <c r="U713" s="11">
        <f t="shared" si="516"/>
        <v>0</v>
      </c>
      <c r="V713" s="11">
        <f t="shared" si="516"/>
        <v>0</v>
      </c>
      <c r="W713" s="11">
        <f t="shared" si="516"/>
        <v>0</v>
      </c>
      <c r="X713" s="11">
        <f t="shared" si="516"/>
        <v>0</v>
      </c>
      <c r="Y713" s="11">
        <f t="shared" si="516"/>
        <v>0</v>
      </c>
      <c r="Z713" s="11">
        <f t="shared" si="516"/>
        <v>0</v>
      </c>
      <c r="AA713" s="11">
        <f t="shared" si="516"/>
        <v>0</v>
      </c>
      <c r="AB713" s="11">
        <f t="shared" si="516"/>
        <v>0</v>
      </c>
      <c r="AC713" s="11">
        <f t="shared" si="516"/>
        <v>0</v>
      </c>
      <c r="AD713" s="11">
        <f t="shared" si="516"/>
        <v>0</v>
      </c>
      <c r="AE713" s="11">
        <f t="shared" si="516"/>
        <v>0</v>
      </c>
      <c r="AF713" s="11">
        <f t="shared" si="516"/>
        <v>0</v>
      </c>
      <c r="AG713" s="11">
        <f t="shared" si="516"/>
        <v>0</v>
      </c>
      <c r="AH713" s="11">
        <f t="shared" si="516"/>
        <v>0</v>
      </c>
      <c r="AI713" s="11">
        <f t="shared" si="516"/>
        <v>0</v>
      </c>
      <c r="AJ713" s="11">
        <f t="shared" si="516"/>
        <v>0</v>
      </c>
      <c r="AK713" s="11">
        <f t="shared" si="516"/>
        <v>0</v>
      </c>
      <c r="AL713" s="11">
        <f t="shared" si="516"/>
        <v>0</v>
      </c>
      <c r="AM713" s="11">
        <f t="shared" si="516"/>
        <v>0</v>
      </c>
      <c r="AN713" s="11">
        <f t="shared" si="516"/>
        <v>0</v>
      </c>
      <c r="AO713" s="11">
        <f t="shared" si="516"/>
        <v>0</v>
      </c>
      <c r="AP713" s="11">
        <f t="shared" si="516"/>
        <v>0</v>
      </c>
      <c r="AQ713" s="11">
        <f t="shared" si="516"/>
        <v>0</v>
      </c>
      <c r="AR713" s="11">
        <f t="shared" si="516"/>
        <v>0</v>
      </c>
      <c r="AS713" s="11">
        <f t="shared" si="516"/>
        <v>0</v>
      </c>
      <c r="AT713" s="11">
        <f t="shared" si="516"/>
        <v>0</v>
      </c>
      <c r="AU713" s="11">
        <f t="shared" si="516"/>
        <v>0</v>
      </c>
      <c r="AV713" s="11">
        <f t="shared" si="516"/>
        <v>0</v>
      </c>
      <c r="AW713" s="11">
        <f t="shared" si="516"/>
        <v>0</v>
      </c>
      <c r="AX713" s="11">
        <f t="shared" si="516"/>
        <v>0</v>
      </c>
      <c r="AY713" s="11">
        <f t="shared" si="516"/>
        <v>0</v>
      </c>
      <c r="AZ713" s="11">
        <f t="shared" si="516"/>
        <v>0</v>
      </c>
      <c r="BA713" s="11">
        <f t="shared" si="516"/>
        <v>0</v>
      </c>
      <c r="BB713" s="11">
        <f t="shared" si="516"/>
        <v>0</v>
      </c>
      <c r="BC713" s="11">
        <f t="shared" si="516"/>
        <v>0</v>
      </c>
      <c r="BD713" s="11">
        <f t="shared" si="516"/>
        <v>0</v>
      </c>
      <c r="BE713" s="11">
        <f t="shared" si="516"/>
        <v>0</v>
      </c>
      <c r="BF713" s="11">
        <f t="shared" si="516"/>
        <v>0</v>
      </c>
      <c r="BG713" s="11">
        <f t="shared" si="516"/>
        <v>0</v>
      </c>
      <c r="BH713" s="11">
        <f t="shared" si="516"/>
        <v>0</v>
      </c>
      <c r="BI713" s="11">
        <f t="shared" si="516"/>
        <v>0</v>
      </c>
      <c r="BJ713" s="11">
        <f t="shared" si="516"/>
        <v>0</v>
      </c>
      <c r="BK713" s="11">
        <f t="shared" si="516"/>
        <v>0</v>
      </c>
      <c r="BL713" s="11">
        <f t="shared" si="516"/>
        <v>0</v>
      </c>
      <c r="BM713" s="11">
        <f t="shared" si="516"/>
        <v>0</v>
      </c>
      <c r="BN713" s="11">
        <f t="shared" si="516"/>
        <v>0</v>
      </c>
      <c r="BO713" s="11">
        <f t="shared" si="516"/>
        <v>0</v>
      </c>
      <c r="BP713" s="11">
        <f t="shared" si="516"/>
        <v>0</v>
      </c>
      <c r="BQ713" s="11">
        <f t="shared" si="516"/>
        <v>0</v>
      </c>
      <c r="BR713" s="11">
        <f t="shared" si="516"/>
        <v>0</v>
      </c>
      <c r="BS713" s="11">
        <f t="shared" si="514"/>
        <v>0</v>
      </c>
      <c r="BT713" s="11">
        <f t="shared" si="514"/>
        <v>0</v>
      </c>
      <c r="BU713" s="11">
        <f t="shared" si="514"/>
        <v>0</v>
      </c>
      <c r="BV713" s="11">
        <f t="shared" si="514"/>
        <v>0</v>
      </c>
      <c r="BW713" s="11">
        <f t="shared" si="514"/>
        <v>0</v>
      </c>
      <c r="BX713" s="11">
        <f t="shared" si="514"/>
        <v>0</v>
      </c>
      <c r="BY713" s="11">
        <f t="shared" si="514"/>
        <v>0</v>
      </c>
      <c r="BZ713" s="11">
        <f t="shared" si="514"/>
        <v>0</v>
      </c>
      <c r="CA713" s="11">
        <f t="shared" si="514"/>
        <v>0</v>
      </c>
      <c r="CB713" s="11">
        <f t="shared" si="514"/>
        <v>0</v>
      </c>
      <c r="CC713" s="11">
        <f t="shared" si="514"/>
        <v>0</v>
      </c>
      <c r="CD713" s="11">
        <f t="shared" si="514"/>
        <v>0</v>
      </c>
      <c r="CE713" s="11">
        <f t="shared" si="514"/>
        <v>0</v>
      </c>
      <c r="CF713" s="11">
        <f t="shared" si="514"/>
        <v>0</v>
      </c>
      <c r="CG713" s="11">
        <f t="shared" si="514"/>
        <v>0</v>
      </c>
      <c r="CH713" s="11">
        <f t="shared" si="514"/>
        <v>0</v>
      </c>
      <c r="CI713" s="11">
        <f t="shared" si="514"/>
        <v>0</v>
      </c>
      <c r="CJ713" s="11">
        <f t="shared" si="514"/>
        <v>0</v>
      </c>
      <c r="CK713" s="11">
        <f t="shared" si="514"/>
        <v>0</v>
      </c>
      <c r="CL713" s="11">
        <f t="shared" si="514"/>
        <v>0</v>
      </c>
      <c r="CM713" s="11">
        <f t="shared" si="514"/>
        <v>0</v>
      </c>
      <c r="CN713" s="11">
        <f t="shared" si="514"/>
        <v>0</v>
      </c>
      <c r="CO713" s="11">
        <f t="shared" si="514"/>
        <v>0</v>
      </c>
      <c r="CP713" s="11">
        <f t="shared" si="514"/>
        <v>0</v>
      </c>
      <c r="CQ713" s="11">
        <f t="shared" si="514"/>
        <v>0</v>
      </c>
      <c r="CR713" s="11">
        <f t="shared" si="514"/>
        <v>0</v>
      </c>
      <c r="CS713" s="11">
        <f t="shared" si="514"/>
        <v>0</v>
      </c>
      <c r="CT713" s="11">
        <f t="shared" si="514"/>
        <v>0</v>
      </c>
      <c r="CU713" s="11">
        <f t="shared" si="514"/>
        <v>0</v>
      </c>
      <c r="CV713" s="11">
        <f t="shared" si="514"/>
        <v>0</v>
      </c>
      <c r="CW713" s="11">
        <f t="shared" si="514"/>
        <v>0</v>
      </c>
      <c r="CX713" s="11">
        <f t="shared" si="514"/>
        <v>0</v>
      </c>
      <c r="CY713" s="11">
        <f t="shared" si="514"/>
        <v>0</v>
      </c>
      <c r="CZ713" s="11">
        <f t="shared" si="514"/>
        <v>0</v>
      </c>
      <c r="DA713" s="11">
        <f t="shared" si="514"/>
        <v>0</v>
      </c>
      <c r="DB713" s="11">
        <f t="shared" si="514"/>
        <v>0</v>
      </c>
      <c r="DC713" s="11">
        <f t="shared" si="514"/>
        <v>0</v>
      </c>
      <c r="DD713" s="11">
        <f t="shared" si="514"/>
        <v>0</v>
      </c>
      <c r="DE713" s="11">
        <f t="shared" si="514"/>
        <v>0</v>
      </c>
      <c r="DF713" s="11">
        <f t="shared" si="514"/>
        <v>0</v>
      </c>
      <c r="DG713" s="11">
        <f t="shared" si="514"/>
        <v>0</v>
      </c>
      <c r="DH713" s="11">
        <f t="shared" si="514"/>
        <v>0</v>
      </c>
      <c r="DI713" s="11">
        <f t="shared" si="514"/>
        <v>0</v>
      </c>
      <c r="DJ713" s="11">
        <f t="shared" si="514"/>
        <v>0</v>
      </c>
      <c r="DK713" s="11">
        <f t="shared" si="514"/>
        <v>0</v>
      </c>
      <c r="DL713" s="11">
        <f t="shared" si="514"/>
        <v>0</v>
      </c>
      <c r="DM713" s="11">
        <f t="shared" si="514"/>
        <v>0</v>
      </c>
      <c r="DN713" s="11">
        <f t="shared" si="514"/>
        <v>0</v>
      </c>
      <c r="DO713" s="11">
        <f t="shared" si="514"/>
        <v>0</v>
      </c>
      <c r="DP713" s="11">
        <f t="shared" si="514"/>
        <v>0</v>
      </c>
      <c r="DQ713" s="11">
        <f t="shared" si="514"/>
        <v>0</v>
      </c>
      <c r="DR713" s="11">
        <f t="shared" si="514"/>
        <v>0</v>
      </c>
      <c r="DS713" s="11">
        <f t="shared" si="514"/>
        <v>0</v>
      </c>
      <c r="DT713" s="11">
        <f t="shared" si="514"/>
        <v>0</v>
      </c>
      <c r="DU713" s="11">
        <f t="shared" si="514"/>
        <v>0</v>
      </c>
      <c r="DV713" s="11">
        <f t="shared" si="514"/>
        <v>0</v>
      </c>
      <c r="DW713" s="11">
        <f t="shared" si="514"/>
        <v>0</v>
      </c>
      <c r="DX713" s="11">
        <f t="shared" si="514"/>
        <v>0</v>
      </c>
      <c r="DY713" s="11">
        <f t="shared" si="514"/>
        <v>0</v>
      </c>
      <c r="DZ713" s="11">
        <f t="shared" si="514"/>
        <v>0</v>
      </c>
      <c r="EA713" s="11">
        <f t="shared" si="514"/>
        <v>0</v>
      </c>
      <c r="EB713" s="11">
        <f t="shared" si="514"/>
        <v>0</v>
      </c>
      <c r="EC713" s="11">
        <f t="shared" si="514"/>
        <v>0</v>
      </c>
      <c r="ED713" s="11">
        <f t="shared" si="504"/>
        <v>0</v>
      </c>
      <c r="EE713" s="11">
        <f t="shared" si="502"/>
        <v>0</v>
      </c>
      <c r="EF713" s="11">
        <f t="shared" si="502"/>
        <v>0</v>
      </c>
      <c r="EG713" s="11">
        <f t="shared" si="515"/>
        <v>0</v>
      </c>
      <c r="EH713" s="11">
        <f t="shared" si="515"/>
        <v>0</v>
      </c>
      <c r="EI713" s="11">
        <f t="shared" si="515"/>
        <v>0</v>
      </c>
      <c r="EJ713" s="11">
        <f t="shared" si="515"/>
        <v>0</v>
      </c>
      <c r="EK713" s="11">
        <f t="shared" si="515"/>
        <v>0</v>
      </c>
      <c r="EL713" s="11">
        <f t="shared" si="515"/>
        <v>0</v>
      </c>
      <c r="EM713" s="11">
        <f t="shared" si="515"/>
        <v>0</v>
      </c>
      <c r="EN713" s="11">
        <f t="shared" si="515"/>
        <v>0</v>
      </c>
      <c r="EO713" s="11">
        <f t="shared" si="515"/>
        <v>0</v>
      </c>
      <c r="EP713" s="11">
        <f t="shared" si="515"/>
        <v>0</v>
      </c>
      <c r="EQ713" s="11">
        <f t="shared" si="515"/>
        <v>0</v>
      </c>
      <c r="ER713" s="11">
        <f t="shared" si="515"/>
        <v>0</v>
      </c>
      <c r="ES713" s="11">
        <f t="shared" si="515"/>
        <v>0</v>
      </c>
      <c r="ET713" s="11">
        <f t="shared" si="515"/>
        <v>0</v>
      </c>
      <c r="EU713" s="11">
        <f t="shared" si="515"/>
        <v>0</v>
      </c>
      <c r="EV713" s="11">
        <f t="shared" si="515"/>
        <v>0</v>
      </c>
      <c r="EW713" s="11">
        <f t="shared" si="515"/>
        <v>0</v>
      </c>
      <c r="EX713" s="11">
        <f t="shared" si="515"/>
        <v>0</v>
      </c>
      <c r="EY713" s="11">
        <f t="shared" si="515"/>
        <v>0</v>
      </c>
      <c r="EZ713" s="11">
        <f t="shared" si="515"/>
        <v>0</v>
      </c>
      <c r="FA713" s="11">
        <f t="shared" si="515"/>
        <v>0</v>
      </c>
      <c r="FB713" s="11">
        <f t="shared" si="515"/>
        <v>0</v>
      </c>
      <c r="FC713" s="11">
        <f t="shared" si="515"/>
        <v>0</v>
      </c>
      <c r="FD713" s="11">
        <f t="shared" si="515"/>
        <v>0</v>
      </c>
      <c r="FE713" s="11">
        <f t="shared" si="515"/>
        <v>0</v>
      </c>
      <c r="FF713" s="11">
        <f t="shared" si="515"/>
        <v>0</v>
      </c>
      <c r="FG713" s="11">
        <f t="shared" si="515"/>
        <v>0</v>
      </c>
      <c r="FH713" s="11">
        <f t="shared" si="515"/>
        <v>0</v>
      </c>
      <c r="FI713" s="11">
        <f t="shared" si="515"/>
        <v>0</v>
      </c>
      <c r="FJ713" s="11">
        <f t="shared" si="515"/>
        <v>0</v>
      </c>
      <c r="FK713" s="11">
        <f t="shared" si="515"/>
        <v>0</v>
      </c>
      <c r="FL713" s="11">
        <f t="shared" si="515"/>
        <v>0</v>
      </c>
      <c r="FM713" s="11">
        <f t="shared" si="515"/>
        <v>0</v>
      </c>
      <c r="FN713" s="11">
        <f t="shared" si="515"/>
        <v>0</v>
      </c>
      <c r="FO713" s="11">
        <f t="shared" si="515"/>
        <v>0</v>
      </c>
      <c r="FP713" s="11">
        <f t="shared" si="515"/>
        <v>0</v>
      </c>
      <c r="FQ713" s="11">
        <f t="shared" si="515"/>
        <v>0</v>
      </c>
      <c r="FR713" s="11">
        <f t="shared" si="515"/>
        <v>0</v>
      </c>
      <c r="FS713" s="11">
        <f t="shared" si="515"/>
        <v>0</v>
      </c>
      <c r="FT713" s="11">
        <f t="shared" si="515"/>
        <v>0</v>
      </c>
      <c r="FU713" s="11">
        <f t="shared" si="515"/>
        <v>0</v>
      </c>
      <c r="FV713" s="11">
        <f t="shared" si="515"/>
        <v>0</v>
      </c>
      <c r="FW713" s="11">
        <f t="shared" si="515"/>
        <v>0</v>
      </c>
      <c r="FX713" s="11">
        <f t="shared" si="515"/>
        <v>0</v>
      </c>
      <c r="FY713" s="11">
        <f t="shared" si="515"/>
        <v>0</v>
      </c>
      <c r="FZ713" s="11">
        <f t="shared" si="515"/>
        <v>0</v>
      </c>
      <c r="GA713" s="11">
        <f t="shared" si="515"/>
        <v>0</v>
      </c>
      <c r="GB713" s="11">
        <f t="shared" si="515"/>
        <v>0</v>
      </c>
      <c r="GC713" s="11">
        <f t="shared" si="515"/>
        <v>0</v>
      </c>
      <c r="GD713" s="11">
        <f t="shared" si="515"/>
        <v>0</v>
      </c>
      <c r="GE713" s="11">
        <f t="shared" si="515"/>
        <v>0</v>
      </c>
      <c r="GF713" s="11">
        <f t="shared" si="515"/>
        <v>0</v>
      </c>
      <c r="GG713" s="11">
        <f t="shared" si="515"/>
        <v>0</v>
      </c>
      <c r="GH713" s="11">
        <f t="shared" si="515"/>
        <v>0</v>
      </c>
      <c r="GI713" s="11">
        <f t="shared" si="515"/>
        <v>0</v>
      </c>
      <c r="GJ713" s="11">
        <f t="shared" si="515"/>
        <v>0</v>
      </c>
      <c r="GK713" s="11">
        <f t="shared" si="515"/>
        <v>0</v>
      </c>
      <c r="GL713" s="11">
        <f t="shared" si="515"/>
        <v>0</v>
      </c>
      <c r="GM713" s="11">
        <f t="shared" si="515"/>
        <v>0</v>
      </c>
      <c r="GN713" s="11">
        <f t="shared" si="515"/>
        <v>0</v>
      </c>
      <c r="GO713" s="11">
        <f t="shared" si="515"/>
        <v>0</v>
      </c>
      <c r="GP713" s="11">
        <f t="shared" si="515"/>
        <v>0</v>
      </c>
      <c r="GQ713" s="11">
        <f t="shared" si="515"/>
        <v>0</v>
      </c>
      <c r="GR713" s="11">
        <f t="shared" si="515"/>
        <v>0</v>
      </c>
      <c r="GS713" s="11">
        <f t="shared" si="513"/>
        <v>0</v>
      </c>
      <c r="GT713" s="11">
        <f t="shared" si="513"/>
        <v>0</v>
      </c>
      <c r="GU713" s="11">
        <f t="shared" si="513"/>
        <v>0</v>
      </c>
      <c r="GV713" s="11">
        <f t="shared" si="513"/>
        <v>0</v>
      </c>
    </row>
    <row r="714" spans="4:204" ht="15.75" thickBot="1" x14ac:dyDescent="0.3">
      <c r="D714">
        <v>80</v>
      </c>
      <c r="E714" s="12">
        <f t="shared" si="499"/>
        <v>0</v>
      </c>
      <c r="F714" s="11">
        <f t="shared" si="501"/>
        <v>0</v>
      </c>
      <c r="G714" s="11">
        <f t="shared" si="516"/>
        <v>0</v>
      </c>
      <c r="H714" s="11">
        <f t="shared" si="516"/>
        <v>0</v>
      </c>
      <c r="I714" s="11">
        <f t="shared" si="516"/>
        <v>0</v>
      </c>
      <c r="J714" s="11">
        <f t="shared" si="516"/>
        <v>0</v>
      </c>
      <c r="K714" s="11">
        <f t="shared" si="516"/>
        <v>0</v>
      </c>
      <c r="L714" s="11">
        <f t="shared" si="516"/>
        <v>0</v>
      </c>
      <c r="M714" s="11">
        <f t="shared" si="516"/>
        <v>0</v>
      </c>
      <c r="N714" s="11">
        <f t="shared" si="516"/>
        <v>0</v>
      </c>
      <c r="O714" s="11">
        <f t="shared" si="516"/>
        <v>0</v>
      </c>
      <c r="P714" s="11">
        <f t="shared" si="516"/>
        <v>0</v>
      </c>
      <c r="Q714" s="11">
        <f t="shared" si="516"/>
        <v>0</v>
      </c>
      <c r="R714" s="11">
        <f t="shared" si="516"/>
        <v>0</v>
      </c>
      <c r="S714" s="11">
        <f t="shared" si="516"/>
        <v>0</v>
      </c>
      <c r="T714" s="11">
        <f t="shared" si="516"/>
        <v>0</v>
      </c>
      <c r="U714" s="11">
        <f t="shared" si="516"/>
        <v>0</v>
      </c>
      <c r="V714" s="11">
        <f t="shared" si="516"/>
        <v>0</v>
      </c>
      <c r="W714" s="11">
        <f t="shared" si="516"/>
        <v>0</v>
      </c>
      <c r="X714" s="11">
        <f t="shared" si="516"/>
        <v>0</v>
      </c>
      <c r="Y714" s="11">
        <f t="shared" si="516"/>
        <v>0</v>
      </c>
      <c r="Z714" s="11">
        <f t="shared" si="516"/>
        <v>0</v>
      </c>
      <c r="AA714" s="11">
        <f t="shared" si="516"/>
        <v>0</v>
      </c>
      <c r="AB714" s="11">
        <f t="shared" si="516"/>
        <v>0</v>
      </c>
      <c r="AC714" s="11">
        <f t="shared" si="516"/>
        <v>0</v>
      </c>
      <c r="AD714" s="11">
        <f t="shared" si="516"/>
        <v>0</v>
      </c>
      <c r="AE714" s="11">
        <f t="shared" si="516"/>
        <v>0</v>
      </c>
      <c r="AF714" s="11">
        <f t="shared" si="516"/>
        <v>0</v>
      </c>
      <c r="AG714" s="11">
        <f t="shared" si="516"/>
        <v>0</v>
      </c>
      <c r="AH714" s="11">
        <f t="shared" si="516"/>
        <v>0</v>
      </c>
      <c r="AI714" s="11">
        <f t="shared" si="516"/>
        <v>0</v>
      </c>
      <c r="AJ714" s="11">
        <f t="shared" si="516"/>
        <v>0</v>
      </c>
      <c r="AK714" s="11">
        <f t="shared" si="516"/>
        <v>0</v>
      </c>
      <c r="AL714" s="11">
        <f t="shared" si="516"/>
        <v>0</v>
      </c>
      <c r="AM714" s="11">
        <f t="shared" si="516"/>
        <v>0</v>
      </c>
      <c r="AN714" s="11">
        <f t="shared" si="516"/>
        <v>0</v>
      </c>
      <c r="AO714" s="11">
        <f t="shared" si="516"/>
        <v>0</v>
      </c>
      <c r="AP714" s="11">
        <f t="shared" si="516"/>
        <v>0</v>
      </c>
      <c r="AQ714" s="11">
        <f t="shared" si="516"/>
        <v>0</v>
      </c>
      <c r="AR714" s="11">
        <f t="shared" si="516"/>
        <v>0</v>
      </c>
      <c r="AS714" s="11">
        <f t="shared" si="516"/>
        <v>0</v>
      </c>
      <c r="AT714" s="11">
        <f t="shared" si="516"/>
        <v>0</v>
      </c>
      <c r="AU714" s="11">
        <f t="shared" si="516"/>
        <v>0</v>
      </c>
      <c r="AV714" s="11">
        <f t="shared" si="516"/>
        <v>0</v>
      </c>
      <c r="AW714" s="11">
        <f t="shared" si="516"/>
        <v>0</v>
      </c>
      <c r="AX714" s="11">
        <f t="shared" si="516"/>
        <v>0</v>
      </c>
      <c r="AY714" s="11">
        <f t="shared" si="516"/>
        <v>0</v>
      </c>
      <c r="AZ714" s="11">
        <f t="shared" si="516"/>
        <v>0</v>
      </c>
      <c r="BA714" s="11">
        <f t="shared" si="516"/>
        <v>0</v>
      </c>
      <c r="BB714" s="11">
        <f t="shared" si="516"/>
        <v>0</v>
      </c>
      <c r="BC714" s="11">
        <f t="shared" si="516"/>
        <v>0</v>
      </c>
      <c r="BD714" s="11">
        <f t="shared" si="516"/>
        <v>0</v>
      </c>
      <c r="BE714" s="11">
        <f t="shared" si="516"/>
        <v>0</v>
      </c>
      <c r="BF714" s="11">
        <f t="shared" si="516"/>
        <v>0</v>
      </c>
      <c r="BG714" s="11">
        <f t="shared" si="516"/>
        <v>0</v>
      </c>
      <c r="BH714" s="11">
        <f t="shared" si="516"/>
        <v>0</v>
      </c>
      <c r="BI714" s="11">
        <f t="shared" si="516"/>
        <v>0</v>
      </c>
      <c r="BJ714" s="11">
        <f t="shared" si="516"/>
        <v>0</v>
      </c>
      <c r="BK714" s="11">
        <f t="shared" si="516"/>
        <v>0</v>
      </c>
      <c r="BL714" s="11">
        <f t="shared" si="516"/>
        <v>0</v>
      </c>
      <c r="BM714" s="11">
        <f t="shared" si="516"/>
        <v>0</v>
      </c>
      <c r="BN714" s="11">
        <f t="shared" si="516"/>
        <v>0</v>
      </c>
      <c r="BO714" s="11">
        <f t="shared" si="516"/>
        <v>0</v>
      </c>
      <c r="BP714" s="11">
        <f t="shared" si="516"/>
        <v>0</v>
      </c>
      <c r="BQ714" s="11">
        <f t="shared" si="516"/>
        <v>0</v>
      </c>
      <c r="BR714" s="11">
        <f t="shared" si="516"/>
        <v>0</v>
      </c>
      <c r="BS714" s="11">
        <f t="shared" si="514"/>
        <v>0</v>
      </c>
      <c r="BT714" s="11">
        <f t="shared" si="514"/>
        <v>0</v>
      </c>
      <c r="BU714" s="11">
        <f t="shared" si="514"/>
        <v>0</v>
      </c>
      <c r="BV714" s="11">
        <f t="shared" si="514"/>
        <v>0</v>
      </c>
      <c r="BW714" s="11">
        <f t="shared" si="514"/>
        <v>0</v>
      </c>
      <c r="BX714" s="11">
        <f t="shared" si="514"/>
        <v>0</v>
      </c>
      <c r="BY714" s="11">
        <f t="shared" si="514"/>
        <v>0</v>
      </c>
      <c r="BZ714" s="11">
        <f t="shared" si="514"/>
        <v>0</v>
      </c>
      <c r="CA714" s="11">
        <f t="shared" si="514"/>
        <v>0</v>
      </c>
      <c r="CB714" s="11">
        <f t="shared" si="514"/>
        <v>0</v>
      </c>
      <c r="CC714" s="11">
        <f t="shared" si="514"/>
        <v>0</v>
      </c>
      <c r="CD714" s="11">
        <f t="shared" si="514"/>
        <v>0</v>
      </c>
      <c r="CE714" s="11">
        <f t="shared" si="514"/>
        <v>0</v>
      </c>
      <c r="CF714" s="11">
        <f t="shared" si="514"/>
        <v>0</v>
      </c>
      <c r="CG714" s="11">
        <f t="shared" si="514"/>
        <v>0</v>
      </c>
      <c r="CH714" s="11">
        <f t="shared" si="514"/>
        <v>0</v>
      </c>
      <c r="CI714" s="11">
        <f t="shared" si="514"/>
        <v>0</v>
      </c>
      <c r="CJ714" s="11">
        <f t="shared" si="514"/>
        <v>0</v>
      </c>
      <c r="CK714" s="11">
        <f t="shared" si="514"/>
        <v>0</v>
      </c>
      <c r="CL714" s="11">
        <f t="shared" si="514"/>
        <v>0</v>
      </c>
      <c r="CM714" s="11">
        <f t="shared" si="514"/>
        <v>0</v>
      </c>
      <c r="CN714" s="11">
        <f t="shared" si="514"/>
        <v>0</v>
      </c>
      <c r="CO714" s="11">
        <f t="shared" si="514"/>
        <v>0</v>
      </c>
      <c r="CP714" s="11">
        <f t="shared" si="514"/>
        <v>0</v>
      </c>
      <c r="CQ714" s="11">
        <f t="shared" si="514"/>
        <v>0</v>
      </c>
      <c r="CR714" s="11">
        <f t="shared" si="514"/>
        <v>0</v>
      </c>
      <c r="CS714" s="11">
        <f t="shared" si="514"/>
        <v>0</v>
      </c>
      <c r="CT714" s="11">
        <f t="shared" si="514"/>
        <v>0</v>
      </c>
      <c r="CU714" s="11">
        <f t="shared" si="514"/>
        <v>0</v>
      </c>
      <c r="CV714" s="11">
        <f t="shared" si="514"/>
        <v>0</v>
      </c>
      <c r="CW714" s="11">
        <f t="shared" si="514"/>
        <v>0</v>
      </c>
      <c r="CX714" s="11">
        <f t="shared" si="514"/>
        <v>0</v>
      </c>
      <c r="CY714" s="11">
        <f t="shared" si="514"/>
        <v>0</v>
      </c>
      <c r="CZ714" s="11">
        <f t="shared" si="514"/>
        <v>0</v>
      </c>
      <c r="DA714" s="11">
        <f t="shared" si="514"/>
        <v>0</v>
      </c>
      <c r="DB714" s="11">
        <f t="shared" si="514"/>
        <v>0</v>
      </c>
      <c r="DC714" s="11">
        <f t="shared" si="514"/>
        <v>0</v>
      </c>
      <c r="DD714" s="11">
        <f t="shared" si="514"/>
        <v>0</v>
      </c>
      <c r="DE714" s="11">
        <f t="shared" si="514"/>
        <v>0</v>
      </c>
      <c r="DF714" s="11">
        <f t="shared" si="514"/>
        <v>0</v>
      </c>
      <c r="DG714" s="11">
        <f t="shared" si="514"/>
        <v>0</v>
      </c>
      <c r="DH714" s="11">
        <f t="shared" si="514"/>
        <v>0</v>
      </c>
      <c r="DI714" s="11">
        <f t="shared" si="514"/>
        <v>0</v>
      </c>
      <c r="DJ714" s="11">
        <f t="shared" si="514"/>
        <v>0</v>
      </c>
      <c r="DK714" s="11">
        <f t="shared" si="514"/>
        <v>0</v>
      </c>
      <c r="DL714" s="11">
        <f t="shared" si="514"/>
        <v>0</v>
      </c>
      <c r="DM714" s="11">
        <f t="shared" si="514"/>
        <v>0</v>
      </c>
      <c r="DN714" s="11">
        <f t="shared" si="514"/>
        <v>0</v>
      </c>
      <c r="DO714" s="11">
        <f t="shared" si="514"/>
        <v>0</v>
      </c>
      <c r="DP714" s="11">
        <f t="shared" si="514"/>
        <v>0</v>
      </c>
      <c r="DQ714" s="11">
        <f t="shared" si="514"/>
        <v>0</v>
      </c>
      <c r="DR714" s="11">
        <f t="shared" si="514"/>
        <v>0</v>
      </c>
      <c r="DS714" s="11">
        <f t="shared" si="514"/>
        <v>0</v>
      </c>
      <c r="DT714" s="11">
        <f t="shared" si="514"/>
        <v>0</v>
      </c>
      <c r="DU714" s="11">
        <f t="shared" si="514"/>
        <v>0</v>
      </c>
      <c r="DV714" s="11">
        <f t="shared" si="514"/>
        <v>0</v>
      </c>
      <c r="DW714" s="11">
        <f t="shared" si="514"/>
        <v>0</v>
      </c>
      <c r="DX714" s="11">
        <f t="shared" si="514"/>
        <v>0</v>
      </c>
      <c r="DY714" s="11">
        <f t="shared" si="514"/>
        <v>0</v>
      </c>
      <c r="DZ714" s="11">
        <f t="shared" si="514"/>
        <v>0</v>
      </c>
      <c r="EA714" s="11">
        <f t="shared" si="514"/>
        <v>0</v>
      </c>
      <c r="EB714" s="11">
        <f t="shared" si="514"/>
        <v>0</v>
      </c>
      <c r="EC714" s="11">
        <f t="shared" si="514"/>
        <v>0</v>
      </c>
      <c r="ED714" s="11">
        <f t="shared" si="504"/>
        <v>0</v>
      </c>
      <c r="EE714" s="11">
        <f t="shared" si="502"/>
        <v>0</v>
      </c>
      <c r="EF714" s="11">
        <f t="shared" si="502"/>
        <v>0</v>
      </c>
      <c r="EG714" s="11">
        <f t="shared" si="515"/>
        <v>0</v>
      </c>
      <c r="EH714" s="11">
        <f t="shared" si="515"/>
        <v>0</v>
      </c>
      <c r="EI714" s="11">
        <f t="shared" si="515"/>
        <v>0</v>
      </c>
      <c r="EJ714" s="11">
        <f t="shared" si="515"/>
        <v>0</v>
      </c>
      <c r="EK714" s="11">
        <f t="shared" si="515"/>
        <v>0</v>
      </c>
      <c r="EL714" s="11">
        <f t="shared" si="515"/>
        <v>0</v>
      </c>
      <c r="EM714" s="11">
        <f t="shared" si="515"/>
        <v>0</v>
      </c>
      <c r="EN714" s="11">
        <f t="shared" si="515"/>
        <v>0</v>
      </c>
      <c r="EO714" s="11">
        <f t="shared" si="515"/>
        <v>0</v>
      </c>
      <c r="EP714" s="11">
        <f t="shared" si="515"/>
        <v>0</v>
      </c>
      <c r="EQ714" s="11">
        <f t="shared" si="515"/>
        <v>0</v>
      </c>
      <c r="ER714" s="11">
        <f t="shared" si="515"/>
        <v>0</v>
      </c>
      <c r="ES714" s="11">
        <f t="shared" si="515"/>
        <v>0</v>
      </c>
      <c r="ET714" s="11">
        <f t="shared" si="515"/>
        <v>0</v>
      </c>
      <c r="EU714" s="11">
        <f t="shared" si="515"/>
        <v>0</v>
      </c>
      <c r="EV714" s="11">
        <f t="shared" si="515"/>
        <v>0</v>
      </c>
      <c r="EW714" s="11">
        <f t="shared" si="515"/>
        <v>0</v>
      </c>
      <c r="EX714" s="11">
        <f t="shared" si="515"/>
        <v>0</v>
      </c>
      <c r="EY714" s="11">
        <f t="shared" si="515"/>
        <v>0</v>
      </c>
      <c r="EZ714" s="11">
        <f t="shared" si="515"/>
        <v>0</v>
      </c>
      <c r="FA714" s="11">
        <f t="shared" si="515"/>
        <v>0</v>
      </c>
      <c r="FB714" s="11">
        <f t="shared" si="515"/>
        <v>0</v>
      </c>
      <c r="FC714" s="11">
        <f t="shared" si="515"/>
        <v>0</v>
      </c>
      <c r="FD714" s="11">
        <f t="shared" si="515"/>
        <v>0</v>
      </c>
      <c r="FE714" s="11">
        <f t="shared" si="515"/>
        <v>0</v>
      </c>
      <c r="FF714" s="11">
        <f t="shared" si="515"/>
        <v>0</v>
      </c>
      <c r="FG714" s="11">
        <f t="shared" si="515"/>
        <v>0</v>
      </c>
      <c r="FH714" s="11">
        <f t="shared" si="515"/>
        <v>0</v>
      </c>
      <c r="FI714" s="11">
        <f t="shared" si="515"/>
        <v>0</v>
      </c>
      <c r="FJ714" s="11">
        <f t="shared" si="515"/>
        <v>0</v>
      </c>
      <c r="FK714" s="11">
        <f t="shared" si="515"/>
        <v>0</v>
      </c>
      <c r="FL714" s="11">
        <f t="shared" si="515"/>
        <v>0</v>
      </c>
      <c r="FM714" s="11">
        <f t="shared" si="515"/>
        <v>0</v>
      </c>
      <c r="FN714" s="11">
        <f t="shared" si="515"/>
        <v>0</v>
      </c>
      <c r="FO714" s="11">
        <f t="shared" si="515"/>
        <v>0</v>
      </c>
      <c r="FP714" s="11">
        <f t="shared" si="515"/>
        <v>0</v>
      </c>
      <c r="FQ714" s="11">
        <f t="shared" si="515"/>
        <v>0</v>
      </c>
      <c r="FR714" s="11">
        <f t="shared" si="515"/>
        <v>0</v>
      </c>
      <c r="FS714" s="11">
        <f t="shared" si="515"/>
        <v>0</v>
      </c>
      <c r="FT714" s="11">
        <f t="shared" si="515"/>
        <v>0</v>
      </c>
      <c r="FU714" s="11">
        <f t="shared" si="515"/>
        <v>0</v>
      </c>
      <c r="FV714" s="11">
        <f t="shared" si="515"/>
        <v>0</v>
      </c>
      <c r="FW714" s="11">
        <f t="shared" si="515"/>
        <v>0</v>
      </c>
      <c r="FX714" s="11">
        <f t="shared" si="515"/>
        <v>0</v>
      </c>
      <c r="FY714" s="11">
        <f t="shared" si="515"/>
        <v>0</v>
      </c>
      <c r="FZ714" s="11">
        <f t="shared" si="515"/>
        <v>0</v>
      </c>
      <c r="GA714" s="11">
        <f t="shared" si="515"/>
        <v>0</v>
      </c>
      <c r="GB714" s="11">
        <f t="shared" si="515"/>
        <v>0</v>
      </c>
      <c r="GC714" s="11">
        <f t="shared" si="515"/>
        <v>0</v>
      </c>
      <c r="GD714" s="11">
        <f t="shared" si="515"/>
        <v>0</v>
      </c>
      <c r="GE714" s="11">
        <f t="shared" si="515"/>
        <v>0</v>
      </c>
      <c r="GF714" s="11">
        <f t="shared" si="515"/>
        <v>0</v>
      </c>
      <c r="GG714" s="11">
        <f t="shared" si="515"/>
        <v>0</v>
      </c>
      <c r="GH714" s="11">
        <f t="shared" si="515"/>
        <v>0</v>
      </c>
      <c r="GI714" s="11">
        <f t="shared" si="515"/>
        <v>0</v>
      </c>
      <c r="GJ714" s="11">
        <f t="shared" si="515"/>
        <v>0</v>
      </c>
      <c r="GK714" s="11">
        <f t="shared" si="515"/>
        <v>0</v>
      </c>
      <c r="GL714" s="11">
        <f t="shared" si="515"/>
        <v>0</v>
      </c>
      <c r="GM714" s="11">
        <f t="shared" si="515"/>
        <v>0</v>
      </c>
      <c r="GN714" s="11">
        <f t="shared" si="515"/>
        <v>0</v>
      </c>
      <c r="GO714" s="11">
        <f t="shared" si="515"/>
        <v>0</v>
      </c>
      <c r="GP714" s="11">
        <f t="shared" si="515"/>
        <v>0</v>
      </c>
      <c r="GQ714" s="11">
        <f t="shared" si="515"/>
        <v>0</v>
      </c>
      <c r="GR714" s="11">
        <f t="shared" si="515"/>
        <v>0</v>
      </c>
      <c r="GS714" s="11">
        <f t="shared" si="513"/>
        <v>0</v>
      </c>
      <c r="GT714" s="11">
        <f t="shared" si="513"/>
        <v>0</v>
      </c>
      <c r="GU714" s="11">
        <f t="shared" si="513"/>
        <v>0</v>
      </c>
      <c r="GV714" s="11">
        <f t="shared" si="513"/>
        <v>0</v>
      </c>
    </row>
    <row r="715" spans="4:204" ht="15.75" thickBot="1" x14ac:dyDescent="0.3">
      <c r="D715">
        <v>81</v>
      </c>
      <c r="E715" s="12">
        <f t="shared" si="499"/>
        <v>0</v>
      </c>
      <c r="F715" s="11">
        <f t="shared" si="501"/>
        <v>0</v>
      </c>
      <c r="G715" s="11">
        <f t="shared" si="516"/>
        <v>0</v>
      </c>
      <c r="H715" s="11">
        <f t="shared" si="516"/>
        <v>0</v>
      </c>
      <c r="I715" s="11">
        <f t="shared" si="516"/>
        <v>0</v>
      </c>
      <c r="J715" s="11">
        <f t="shared" si="516"/>
        <v>0</v>
      </c>
      <c r="K715" s="11">
        <f t="shared" si="516"/>
        <v>0</v>
      </c>
      <c r="L715" s="11">
        <f t="shared" si="516"/>
        <v>0</v>
      </c>
      <c r="M715" s="11">
        <f t="shared" si="516"/>
        <v>0</v>
      </c>
      <c r="N715" s="11">
        <f t="shared" si="516"/>
        <v>0</v>
      </c>
      <c r="O715" s="11">
        <f t="shared" si="516"/>
        <v>0</v>
      </c>
      <c r="P715" s="11">
        <f t="shared" si="516"/>
        <v>0</v>
      </c>
      <c r="Q715" s="11">
        <f t="shared" si="516"/>
        <v>0</v>
      </c>
      <c r="R715" s="11">
        <f t="shared" si="516"/>
        <v>0</v>
      </c>
      <c r="S715" s="11">
        <f t="shared" si="516"/>
        <v>0</v>
      </c>
      <c r="T715" s="11">
        <f t="shared" si="516"/>
        <v>0</v>
      </c>
      <c r="U715" s="11">
        <f t="shared" si="516"/>
        <v>0</v>
      </c>
      <c r="V715" s="11">
        <f t="shared" si="516"/>
        <v>0</v>
      </c>
      <c r="W715" s="11">
        <f t="shared" si="516"/>
        <v>0</v>
      </c>
      <c r="X715" s="11">
        <f t="shared" si="516"/>
        <v>0</v>
      </c>
      <c r="Y715" s="11">
        <f t="shared" si="516"/>
        <v>0</v>
      </c>
      <c r="Z715" s="11">
        <f t="shared" si="516"/>
        <v>0</v>
      </c>
      <c r="AA715" s="11">
        <f t="shared" si="516"/>
        <v>0</v>
      </c>
      <c r="AB715" s="11">
        <f t="shared" si="516"/>
        <v>0</v>
      </c>
      <c r="AC715" s="11">
        <f t="shared" si="516"/>
        <v>0</v>
      </c>
      <c r="AD715" s="11">
        <f t="shared" si="516"/>
        <v>0</v>
      </c>
      <c r="AE715" s="11">
        <f t="shared" si="516"/>
        <v>0</v>
      </c>
      <c r="AF715" s="11">
        <f t="shared" si="516"/>
        <v>0</v>
      </c>
      <c r="AG715" s="11">
        <f t="shared" si="516"/>
        <v>0</v>
      </c>
      <c r="AH715" s="11">
        <f t="shared" si="516"/>
        <v>0</v>
      </c>
      <c r="AI715" s="11">
        <f t="shared" si="516"/>
        <v>0</v>
      </c>
      <c r="AJ715" s="11">
        <f t="shared" si="516"/>
        <v>0</v>
      </c>
      <c r="AK715" s="11">
        <f t="shared" si="516"/>
        <v>0</v>
      </c>
      <c r="AL715" s="11">
        <f t="shared" si="516"/>
        <v>0</v>
      </c>
      <c r="AM715" s="11">
        <f t="shared" si="516"/>
        <v>0</v>
      </c>
      <c r="AN715" s="11">
        <f t="shared" si="516"/>
        <v>0</v>
      </c>
      <c r="AO715" s="11">
        <f t="shared" si="516"/>
        <v>0</v>
      </c>
      <c r="AP715" s="11">
        <f t="shared" si="516"/>
        <v>0</v>
      </c>
      <c r="AQ715" s="11">
        <f t="shared" si="516"/>
        <v>0</v>
      </c>
      <c r="AR715" s="11">
        <f t="shared" si="516"/>
        <v>0</v>
      </c>
      <c r="AS715" s="11">
        <f t="shared" si="516"/>
        <v>0</v>
      </c>
      <c r="AT715" s="11">
        <f t="shared" si="516"/>
        <v>0</v>
      </c>
      <c r="AU715" s="11">
        <f t="shared" si="516"/>
        <v>0</v>
      </c>
      <c r="AV715" s="11">
        <f t="shared" si="516"/>
        <v>0</v>
      </c>
      <c r="AW715" s="11">
        <f t="shared" si="516"/>
        <v>0</v>
      </c>
      <c r="AX715" s="11">
        <f t="shared" si="516"/>
        <v>0</v>
      </c>
      <c r="AY715" s="11">
        <f t="shared" si="516"/>
        <v>0</v>
      </c>
      <c r="AZ715" s="11">
        <f t="shared" si="516"/>
        <v>0</v>
      </c>
      <c r="BA715" s="11">
        <f t="shared" si="516"/>
        <v>0</v>
      </c>
      <c r="BB715" s="11">
        <f t="shared" si="516"/>
        <v>0</v>
      </c>
      <c r="BC715" s="11">
        <f t="shared" si="516"/>
        <v>0</v>
      </c>
      <c r="BD715" s="11">
        <f t="shared" si="516"/>
        <v>0</v>
      </c>
      <c r="BE715" s="11">
        <f t="shared" si="516"/>
        <v>0</v>
      </c>
      <c r="BF715" s="11">
        <f t="shared" si="516"/>
        <v>0</v>
      </c>
      <c r="BG715" s="11">
        <f t="shared" si="516"/>
        <v>0</v>
      </c>
      <c r="BH715" s="11">
        <f t="shared" si="516"/>
        <v>0</v>
      </c>
      <c r="BI715" s="11">
        <f t="shared" si="516"/>
        <v>0</v>
      </c>
      <c r="BJ715" s="11">
        <f t="shared" si="516"/>
        <v>0</v>
      </c>
      <c r="BK715" s="11">
        <f t="shared" si="516"/>
        <v>0</v>
      </c>
      <c r="BL715" s="11">
        <f t="shared" si="516"/>
        <v>0</v>
      </c>
      <c r="BM715" s="11">
        <f t="shared" si="516"/>
        <v>0</v>
      </c>
      <c r="BN715" s="11">
        <f t="shared" si="516"/>
        <v>0</v>
      </c>
      <c r="BO715" s="11">
        <f t="shared" si="516"/>
        <v>0</v>
      </c>
      <c r="BP715" s="11">
        <f t="shared" si="516"/>
        <v>0</v>
      </c>
      <c r="BQ715" s="11">
        <f t="shared" si="516"/>
        <v>0</v>
      </c>
      <c r="BR715" s="11">
        <f t="shared" si="516"/>
        <v>0</v>
      </c>
      <c r="BS715" s="11">
        <f t="shared" si="514"/>
        <v>0</v>
      </c>
      <c r="BT715" s="11">
        <f t="shared" si="514"/>
        <v>0</v>
      </c>
      <c r="BU715" s="11">
        <f t="shared" si="514"/>
        <v>0</v>
      </c>
      <c r="BV715" s="11">
        <f t="shared" si="514"/>
        <v>0</v>
      </c>
      <c r="BW715" s="11">
        <f t="shared" si="514"/>
        <v>0</v>
      </c>
      <c r="BX715" s="11">
        <f t="shared" si="514"/>
        <v>0</v>
      </c>
      <c r="BY715" s="11">
        <f t="shared" si="514"/>
        <v>0</v>
      </c>
      <c r="BZ715" s="11">
        <f t="shared" si="514"/>
        <v>0</v>
      </c>
      <c r="CA715" s="11">
        <f t="shared" si="514"/>
        <v>0</v>
      </c>
      <c r="CB715" s="11">
        <f t="shared" si="514"/>
        <v>0</v>
      </c>
      <c r="CC715" s="11">
        <f t="shared" si="514"/>
        <v>0</v>
      </c>
      <c r="CD715" s="11">
        <f t="shared" si="514"/>
        <v>0</v>
      </c>
      <c r="CE715" s="11">
        <f t="shared" si="514"/>
        <v>0</v>
      </c>
      <c r="CF715" s="11">
        <f t="shared" si="514"/>
        <v>0</v>
      </c>
      <c r="CG715" s="11">
        <f t="shared" si="514"/>
        <v>0</v>
      </c>
      <c r="CH715" s="11">
        <f t="shared" si="514"/>
        <v>0</v>
      </c>
      <c r="CI715" s="11">
        <f t="shared" si="514"/>
        <v>0</v>
      </c>
      <c r="CJ715" s="11">
        <f t="shared" si="514"/>
        <v>0</v>
      </c>
      <c r="CK715" s="11">
        <f t="shared" si="514"/>
        <v>0</v>
      </c>
      <c r="CL715" s="11">
        <f t="shared" si="514"/>
        <v>0</v>
      </c>
      <c r="CM715" s="11">
        <f t="shared" si="514"/>
        <v>0</v>
      </c>
      <c r="CN715" s="11">
        <f t="shared" si="514"/>
        <v>0</v>
      </c>
      <c r="CO715" s="11">
        <f t="shared" si="514"/>
        <v>0</v>
      </c>
      <c r="CP715" s="11">
        <f t="shared" si="514"/>
        <v>0</v>
      </c>
      <c r="CQ715" s="11">
        <f t="shared" si="514"/>
        <v>0</v>
      </c>
      <c r="CR715" s="11">
        <f t="shared" si="514"/>
        <v>0</v>
      </c>
      <c r="CS715" s="11">
        <f t="shared" si="514"/>
        <v>0</v>
      </c>
      <c r="CT715" s="11">
        <f t="shared" si="514"/>
        <v>0</v>
      </c>
      <c r="CU715" s="11">
        <f t="shared" si="514"/>
        <v>0</v>
      </c>
      <c r="CV715" s="11">
        <f t="shared" si="514"/>
        <v>0</v>
      </c>
      <c r="CW715" s="11">
        <f t="shared" si="514"/>
        <v>0</v>
      </c>
      <c r="CX715" s="11">
        <f t="shared" si="514"/>
        <v>0</v>
      </c>
      <c r="CY715" s="11">
        <f t="shared" si="514"/>
        <v>0</v>
      </c>
      <c r="CZ715" s="11">
        <f t="shared" si="514"/>
        <v>0</v>
      </c>
      <c r="DA715" s="11">
        <f t="shared" si="514"/>
        <v>0</v>
      </c>
      <c r="DB715" s="11">
        <f t="shared" si="514"/>
        <v>0</v>
      </c>
      <c r="DC715" s="11">
        <f t="shared" si="514"/>
        <v>0</v>
      </c>
      <c r="DD715" s="11">
        <f t="shared" si="514"/>
        <v>0</v>
      </c>
      <c r="DE715" s="11">
        <f t="shared" si="514"/>
        <v>0</v>
      </c>
      <c r="DF715" s="11">
        <f t="shared" si="514"/>
        <v>0</v>
      </c>
      <c r="DG715" s="11">
        <f t="shared" si="514"/>
        <v>0</v>
      </c>
      <c r="DH715" s="11">
        <f t="shared" si="514"/>
        <v>0</v>
      </c>
      <c r="DI715" s="11">
        <f t="shared" si="514"/>
        <v>0</v>
      </c>
      <c r="DJ715" s="11">
        <f t="shared" si="514"/>
        <v>0</v>
      </c>
      <c r="DK715" s="11">
        <f t="shared" si="514"/>
        <v>0</v>
      </c>
      <c r="DL715" s="11">
        <f t="shared" si="514"/>
        <v>0</v>
      </c>
      <c r="DM715" s="11">
        <f t="shared" si="514"/>
        <v>0</v>
      </c>
      <c r="DN715" s="11">
        <f t="shared" si="514"/>
        <v>0</v>
      </c>
      <c r="DO715" s="11">
        <f t="shared" si="514"/>
        <v>0</v>
      </c>
      <c r="DP715" s="11">
        <f t="shared" si="514"/>
        <v>0</v>
      </c>
      <c r="DQ715" s="11">
        <f t="shared" si="514"/>
        <v>0</v>
      </c>
      <c r="DR715" s="11">
        <f t="shared" si="514"/>
        <v>0</v>
      </c>
      <c r="DS715" s="11">
        <f t="shared" si="514"/>
        <v>0</v>
      </c>
      <c r="DT715" s="11">
        <f t="shared" si="514"/>
        <v>0</v>
      </c>
      <c r="DU715" s="11">
        <f t="shared" si="514"/>
        <v>0</v>
      </c>
      <c r="DV715" s="11">
        <f t="shared" si="514"/>
        <v>0</v>
      </c>
      <c r="DW715" s="11">
        <f t="shared" si="514"/>
        <v>0</v>
      </c>
      <c r="DX715" s="11">
        <f t="shared" si="514"/>
        <v>0</v>
      </c>
      <c r="DY715" s="11">
        <f t="shared" si="514"/>
        <v>0</v>
      </c>
      <c r="DZ715" s="11">
        <f t="shared" si="514"/>
        <v>0</v>
      </c>
      <c r="EA715" s="11">
        <f t="shared" si="514"/>
        <v>0</v>
      </c>
      <c r="EB715" s="11">
        <f t="shared" si="514"/>
        <v>0</v>
      </c>
      <c r="EC715" s="11">
        <f t="shared" si="514"/>
        <v>0</v>
      </c>
      <c r="ED715" s="11">
        <f t="shared" si="504"/>
        <v>0</v>
      </c>
      <c r="EE715" s="11">
        <f t="shared" si="502"/>
        <v>0</v>
      </c>
      <c r="EF715" s="11">
        <f t="shared" si="502"/>
        <v>0</v>
      </c>
      <c r="EG715" s="11">
        <f t="shared" si="515"/>
        <v>0</v>
      </c>
      <c r="EH715" s="11">
        <f t="shared" si="515"/>
        <v>0</v>
      </c>
      <c r="EI715" s="11">
        <f t="shared" si="515"/>
        <v>0</v>
      </c>
      <c r="EJ715" s="11">
        <f t="shared" si="515"/>
        <v>0</v>
      </c>
      <c r="EK715" s="11">
        <f t="shared" si="515"/>
        <v>0</v>
      </c>
      <c r="EL715" s="11">
        <f t="shared" si="515"/>
        <v>0</v>
      </c>
      <c r="EM715" s="11">
        <f t="shared" si="515"/>
        <v>0</v>
      </c>
      <c r="EN715" s="11">
        <f t="shared" si="515"/>
        <v>0</v>
      </c>
      <c r="EO715" s="11">
        <f t="shared" si="515"/>
        <v>0</v>
      </c>
      <c r="EP715" s="11">
        <f t="shared" si="515"/>
        <v>0</v>
      </c>
      <c r="EQ715" s="11">
        <f t="shared" si="515"/>
        <v>0</v>
      </c>
      <c r="ER715" s="11">
        <f t="shared" si="515"/>
        <v>0</v>
      </c>
      <c r="ES715" s="11">
        <f t="shared" si="515"/>
        <v>0</v>
      </c>
      <c r="ET715" s="11">
        <f t="shared" si="515"/>
        <v>0</v>
      </c>
      <c r="EU715" s="11">
        <f t="shared" si="515"/>
        <v>0</v>
      </c>
      <c r="EV715" s="11">
        <f t="shared" si="515"/>
        <v>0</v>
      </c>
      <c r="EW715" s="11">
        <f t="shared" si="515"/>
        <v>0</v>
      </c>
      <c r="EX715" s="11">
        <f t="shared" si="515"/>
        <v>0</v>
      </c>
      <c r="EY715" s="11">
        <f t="shared" si="515"/>
        <v>0</v>
      </c>
      <c r="EZ715" s="11">
        <f t="shared" si="515"/>
        <v>0</v>
      </c>
      <c r="FA715" s="11">
        <f t="shared" si="515"/>
        <v>0</v>
      </c>
      <c r="FB715" s="11">
        <f t="shared" si="515"/>
        <v>0</v>
      </c>
      <c r="FC715" s="11">
        <f t="shared" si="515"/>
        <v>0</v>
      </c>
      <c r="FD715" s="11">
        <f t="shared" si="515"/>
        <v>0</v>
      </c>
      <c r="FE715" s="11">
        <f t="shared" si="515"/>
        <v>0</v>
      </c>
      <c r="FF715" s="11">
        <f t="shared" si="515"/>
        <v>0</v>
      </c>
      <c r="FG715" s="11">
        <f t="shared" si="515"/>
        <v>0</v>
      </c>
      <c r="FH715" s="11">
        <f t="shared" si="515"/>
        <v>0</v>
      </c>
      <c r="FI715" s="11">
        <f t="shared" si="515"/>
        <v>0</v>
      </c>
      <c r="FJ715" s="11">
        <f t="shared" si="515"/>
        <v>0</v>
      </c>
      <c r="FK715" s="11">
        <f t="shared" si="515"/>
        <v>0</v>
      </c>
      <c r="FL715" s="11">
        <f t="shared" si="515"/>
        <v>0</v>
      </c>
      <c r="FM715" s="11">
        <f t="shared" si="515"/>
        <v>0</v>
      </c>
      <c r="FN715" s="11">
        <f t="shared" si="515"/>
        <v>0</v>
      </c>
      <c r="FO715" s="11">
        <f t="shared" si="515"/>
        <v>0</v>
      </c>
      <c r="FP715" s="11">
        <f t="shared" si="515"/>
        <v>0</v>
      </c>
      <c r="FQ715" s="11">
        <f t="shared" si="515"/>
        <v>0</v>
      </c>
      <c r="FR715" s="11">
        <f t="shared" si="515"/>
        <v>0</v>
      </c>
      <c r="FS715" s="11">
        <f t="shared" si="515"/>
        <v>0</v>
      </c>
      <c r="FT715" s="11">
        <f t="shared" si="515"/>
        <v>0</v>
      </c>
      <c r="FU715" s="11">
        <f t="shared" si="515"/>
        <v>0</v>
      </c>
      <c r="FV715" s="11">
        <f t="shared" si="515"/>
        <v>0</v>
      </c>
      <c r="FW715" s="11">
        <f t="shared" si="515"/>
        <v>0</v>
      </c>
      <c r="FX715" s="11">
        <f t="shared" si="515"/>
        <v>0</v>
      </c>
      <c r="FY715" s="11">
        <f t="shared" si="515"/>
        <v>0</v>
      </c>
      <c r="FZ715" s="11">
        <f t="shared" si="515"/>
        <v>0</v>
      </c>
      <c r="GA715" s="11">
        <f t="shared" si="515"/>
        <v>0</v>
      </c>
      <c r="GB715" s="11">
        <f t="shared" si="515"/>
        <v>0</v>
      </c>
      <c r="GC715" s="11">
        <f t="shared" si="515"/>
        <v>0</v>
      </c>
      <c r="GD715" s="11">
        <f t="shared" si="515"/>
        <v>0</v>
      </c>
      <c r="GE715" s="11">
        <f t="shared" si="515"/>
        <v>0</v>
      </c>
      <c r="GF715" s="11">
        <f t="shared" si="515"/>
        <v>0</v>
      </c>
      <c r="GG715" s="11">
        <f t="shared" si="515"/>
        <v>0</v>
      </c>
      <c r="GH715" s="11">
        <f t="shared" si="515"/>
        <v>0</v>
      </c>
      <c r="GI715" s="11">
        <f t="shared" si="515"/>
        <v>0</v>
      </c>
      <c r="GJ715" s="11">
        <f t="shared" si="515"/>
        <v>0</v>
      </c>
      <c r="GK715" s="11">
        <f t="shared" si="515"/>
        <v>0</v>
      </c>
      <c r="GL715" s="11">
        <f t="shared" si="515"/>
        <v>0</v>
      </c>
      <c r="GM715" s="11">
        <f t="shared" si="515"/>
        <v>0</v>
      </c>
      <c r="GN715" s="11">
        <f t="shared" si="515"/>
        <v>0</v>
      </c>
      <c r="GO715" s="11">
        <f t="shared" si="515"/>
        <v>0</v>
      </c>
      <c r="GP715" s="11">
        <f t="shared" si="515"/>
        <v>0</v>
      </c>
      <c r="GQ715" s="11">
        <f t="shared" si="515"/>
        <v>0</v>
      </c>
      <c r="GR715" s="11">
        <f t="shared" ref="GR715:GV715" si="517">$E715</f>
        <v>0</v>
      </c>
      <c r="GS715" s="11">
        <f t="shared" si="517"/>
        <v>0</v>
      </c>
      <c r="GT715" s="11">
        <f t="shared" si="517"/>
        <v>0</v>
      </c>
      <c r="GU715" s="11">
        <f t="shared" si="517"/>
        <v>0</v>
      </c>
      <c r="GV715" s="11">
        <f t="shared" si="517"/>
        <v>0</v>
      </c>
    </row>
    <row r="716" spans="4:204" ht="15.75" thickBot="1" x14ac:dyDescent="0.3">
      <c r="D716">
        <v>82</v>
      </c>
      <c r="E716" s="12">
        <f t="shared" si="499"/>
        <v>0</v>
      </c>
      <c r="F716" s="11">
        <f t="shared" si="501"/>
        <v>0</v>
      </c>
      <c r="G716" s="11">
        <f t="shared" si="516"/>
        <v>0</v>
      </c>
      <c r="H716" s="11">
        <f t="shared" si="516"/>
        <v>0</v>
      </c>
      <c r="I716" s="11">
        <f t="shared" si="516"/>
        <v>0</v>
      </c>
      <c r="J716" s="11">
        <f t="shared" si="516"/>
        <v>0</v>
      </c>
      <c r="K716" s="11">
        <f t="shared" si="516"/>
        <v>0</v>
      </c>
      <c r="L716" s="11">
        <f t="shared" si="516"/>
        <v>0</v>
      </c>
      <c r="M716" s="11">
        <f t="shared" si="516"/>
        <v>0</v>
      </c>
      <c r="N716" s="11">
        <f t="shared" si="516"/>
        <v>0</v>
      </c>
      <c r="O716" s="11">
        <f t="shared" si="516"/>
        <v>0</v>
      </c>
      <c r="P716" s="11">
        <f t="shared" si="516"/>
        <v>0</v>
      </c>
      <c r="Q716" s="11">
        <f t="shared" si="516"/>
        <v>0</v>
      </c>
      <c r="R716" s="11">
        <f t="shared" si="516"/>
        <v>0</v>
      </c>
      <c r="S716" s="11">
        <f t="shared" si="516"/>
        <v>0</v>
      </c>
      <c r="T716" s="11">
        <f t="shared" si="516"/>
        <v>0</v>
      </c>
      <c r="U716" s="11">
        <f t="shared" si="516"/>
        <v>0</v>
      </c>
      <c r="V716" s="11">
        <f t="shared" si="516"/>
        <v>0</v>
      </c>
      <c r="W716" s="11">
        <f t="shared" si="516"/>
        <v>0</v>
      </c>
      <c r="X716" s="11">
        <f t="shared" si="516"/>
        <v>0</v>
      </c>
      <c r="Y716" s="11">
        <f t="shared" si="516"/>
        <v>0</v>
      </c>
      <c r="Z716" s="11">
        <f t="shared" si="516"/>
        <v>0</v>
      </c>
      <c r="AA716" s="11">
        <f t="shared" si="516"/>
        <v>0</v>
      </c>
      <c r="AB716" s="11">
        <f t="shared" si="516"/>
        <v>0</v>
      </c>
      <c r="AC716" s="11">
        <f t="shared" si="516"/>
        <v>0</v>
      </c>
      <c r="AD716" s="11">
        <f t="shared" si="516"/>
        <v>0</v>
      </c>
      <c r="AE716" s="11">
        <f t="shared" si="516"/>
        <v>0</v>
      </c>
      <c r="AF716" s="11">
        <f t="shared" si="516"/>
        <v>0</v>
      </c>
      <c r="AG716" s="11">
        <f t="shared" si="516"/>
        <v>0</v>
      </c>
      <c r="AH716" s="11">
        <f t="shared" si="516"/>
        <v>0</v>
      </c>
      <c r="AI716" s="11">
        <f t="shared" si="516"/>
        <v>0</v>
      </c>
      <c r="AJ716" s="11">
        <f t="shared" si="516"/>
        <v>0</v>
      </c>
      <c r="AK716" s="11">
        <f t="shared" si="516"/>
        <v>0</v>
      </c>
      <c r="AL716" s="11">
        <f t="shared" si="516"/>
        <v>0</v>
      </c>
      <c r="AM716" s="11">
        <f t="shared" si="516"/>
        <v>0</v>
      </c>
      <c r="AN716" s="11">
        <f t="shared" si="516"/>
        <v>0</v>
      </c>
      <c r="AO716" s="11">
        <f t="shared" si="516"/>
        <v>0</v>
      </c>
      <c r="AP716" s="11">
        <f t="shared" si="516"/>
        <v>0</v>
      </c>
      <c r="AQ716" s="11">
        <f t="shared" si="516"/>
        <v>0</v>
      </c>
      <c r="AR716" s="11">
        <f t="shared" si="516"/>
        <v>0</v>
      </c>
      <c r="AS716" s="11">
        <f t="shared" si="516"/>
        <v>0</v>
      </c>
      <c r="AT716" s="11">
        <f t="shared" si="516"/>
        <v>0</v>
      </c>
      <c r="AU716" s="11">
        <f t="shared" si="516"/>
        <v>0</v>
      </c>
      <c r="AV716" s="11">
        <f t="shared" si="516"/>
        <v>0</v>
      </c>
      <c r="AW716" s="11">
        <f t="shared" si="516"/>
        <v>0</v>
      </c>
      <c r="AX716" s="11">
        <f t="shared" si="516"/>
        <v>0</v>
      </c>
      <c r="AY716" s="11">
        <f t="shared" si="516"/>
        <v>0</v>
      </c>
      <c r="AZ716" s="11">
        <f t="shared" si="516"/>
        <v>0</v>
      </c>
      <c r="BA716" s="11">
        <f t="shared" si="516"/>
        <v>0</v>
      </c>
      <c r="BB716" s="11">
        <f t="shared" si="516"/>
        <v>0</v>
      </c>
      <c r="BC716" s="11">
        <f t="shared" si="516"/>
        <v>0</v>
      </c>
      <c r="BD716" s="11">
        <f t="shared" si="516"/>
        <v>0</v>
      </c>
      <c r="BE716" s="11">
        <f t="shared" si="516"/>
        <v>0</v>
      </c>
      <c r="BF716" s="11">
        <f t="shared" si="516"/>
        <v>0</v>
      </c>
      <c r="BG716" s="11">
        <f t="shared" si="516"/>
        <v>0</v>
      </c>
      <c r="BH716" s="11">
        <f t="shared" si="516"/>
        <v>0</v>
      </c>
      <c r="BI716" s="11">
        <f t="shared" si="516"/>
        <v>0</v>
      </c>
      <c r="BJ716" s="11">
        <f t="shared" si="516"/>
        <v>0</v>
      </c>
      <c r="BK716" s="11">
        <f t="shared" si="516"/>
        <v>0</v>
      </c>
      <c r="BL716" s="11">
        <f t="shared" si="516"/>
        <v>0</v>
      </c>
      <c r="BM716" s="11">
        <f t="shared" si="516"/>
        <v>0</v>
      </c>
      <c r="BN716" s="11">
        <f t="shared" si="516"/>
        <v>0</v>
      </c>
      <c r="BO716" s="11">
        <f t="shared" si="516"/>
        <v>0</v>
      </c>
      <c r="BP716" s="11">
        <f t="shared" si="516"/>
        <v>0</v>
      </c>
      <c r="BQ716" s="11">
        <f t="shared" si="516"/>
        <v>0</v>
      </c>
      <c r="BR716" s="11">
        <f t="shared" ref="BR716:EC719" si="518">$E716</f>
        <v>0</v>
      </c>
      <c r="BS716" s="11">
        <f t="shared" si="518"/>
        <v>0</v>
      </c>
      <c r="BT716" s="11">
        <f t="shared" si="518"/>
        <v>0</v>
      </c>
      <c r="BU716" s="11">
        <f t="shared" si="518"/>
        <v>0</v>
      </c>
      <c r="BV716" s="11">
        <f t="shared" si="518"/>
        <v>0</v>
      </c>
      <c r="BW716" s="11">
        <f t="shared" si="518"/>
        <v>0</v>
      </c>
      <c r="BX716" s="11">
        <f t="shared" si="518"/>
        <v>0</v>
      </c>
      <c r="BY716" s="11">
        <f t="shared" si="518"/>
        <v>0</v>
      </c>
      <c r="BZ716" s="11">
        <f t="shared" si="518"/>
        <v>0</v>
      </c>
      <c r="CA716" s="11">
        <f t="shared" si="518"/>
        <v>0</v>
      </c>
      <c r="CB716" s="11">
        <f t="shared" si="518"/>
        <v>0</v>
      </c>
      <c r="CC716" s="11">
        <f t="shared" si="518"/>
        <v>0</v>
      </c>
      <c r="CD716" s="11">
        <f t="shared" si="518"/>
        <v>0</v>
      </c>
      <c r="CE716" s="11">
        <f t="shared" si="518"/>
        <v>0</v>
      </c>
      <c r="CF716" s="11">
        <f t="shared" si="518"/>
        <v>0</v>
      </c>
      <c r="CG716" s="11">
        <f t="shared" si="518"/>
        <v>0</v>
      </c>
      <c r="CH716" s="11">
        <f t="shared" si="518"/>
        <v>0</v>
      </c>
      <c r="CI716" s="11">
        <f t="shared" si="518"/>
        <v>0</v>
      </c>
      <c r="CJ716" s="11">
        <f t="shared" si="518"/>
        <v>0</v>
      </c>
      <c r="CK716" s="11">
        <f t="shared" si="518"/>
        <v>0</v>
      </c>
      <c r="CL716" s="11">
        <f t="shared" si="518"/>
        <v>0</v>
      </c>
      <c r="CM716" s="11">
        <f t="shared" si="518"/>
        <v>0</v>
      </c>
      <c r="CN716" s="11">
        <f t="shared" si="518"/>
        <v>0</v>
      </c>
      <c r="CO716" s="11">
        <f t="shared" si="518"/>
        <v>0</v>
      </c>
      <c r="CP716" s="11">
        <f t="shared" si="518"/>
        <v>0</v>
      </c>
      <c r="CQ716" s="11">
        <f t="shared" si="518"/>
        <v>0</v>
      </c>
      <c r="CR716" s="11">
        <f t="shared" si="518"/>
        <v>0</v>
      </c>
      <c r="CS716" s="11">
        <f t="shared" si="518"/>
        <v>0</v>
      </c>
      <c r="CT716" s="11">
        <f t="shared" si="518"/>
        <v>0</v>
      </c>
      <c r="CU716" s="11">
        <f t="shared" si="518"/>
        <v>0</v>
      </c>
      <c r="CV716" s="11">
        <f t="shared" si="518"/>
        <v>0</v>
      </c>
      <c r="CW716" s="11">
        <f t="shared" si="518"/>
        <v>0</v>
      </c>
      <c r="CX716" s="11">
        <f t="shared" si="518"/>
        <v>0</v>
      </c>
      <c r="CY716" s="11">
        <f t="shared" si="518"/>
        <v>0</v>
      </c>
      <c r="CZ716" s="11">
        <f t="shared" si="518"/>
        <v>0</v>
      </c>
      <c r="DA716" s="11">
        <f t="shared" si="518"/>
        <v>0</v>
      </c>
      <c r="DB716" s="11">
        <f t="shared" si="518"/>
        <v>0</v>
      </c>
      <c r="DC716" s="11">
        <f t="shared" si="518"/>
        <v>0</v>
      </c>
      <c r="DD716" s="11">
        <f t="shared" si="518"/>
        <v>0</v>
      </c>
      <c r="DE716" s="11">
        <f t="shared" si="518"/>
        <v>0</v>
      </c>
      <c r="DF716" s="11">
        <f t="shared" si="518"/>
        <v>0</v>
      </c>
      <c r="DG716" s="11">
        <f t="shared" si="518"/>
        <v>0</v>
      </c>
      <c r="DH716" s="11">
        <f t="shared" si="518"/>
        <v>0</v>
      </c>
      <c r="DI716" s="11">
        <f t="shared" si="518"/>
        <v>0</v>
      </c>
      <c r="DJ716" s="11">
        <f t="shared" si="518"/>
        <v>0</v>
      </c>
      <c r="DK716" s="11">
        <f t="shared" si="518"/>
        <v>0</v>
      </c>
      <c r="DL716" s="11">
        <f t="shared" si="518"/>
        <v>0</v>
      </c>
      <c r="DM716" s="11">
        <f t="shared" si="518"/>
        <v>0</v>
      </c>
      <c r="DN716" s="11">
        <f t="shared" si="518"/>
        <v>0</v>
      </c>
      <c r="DO716" s="11">
        <f t="shared" si="518"/>
        <v>0</v>
      </c>
      <c r="DP716" s="11">
        <f t="shared" si="518"/>
        <v>0</v>
      </c>
      <c r="DQ716" s="11">
        <f t="shared" si="518"/>
        <v>0</v>
      </c>
      <c r="DR716" s="11">
        <f t="shared" si="518"/>
        <v>0</v>
      </c>
      <c r="DS716" s="11">
        <f t="shared" si="518"/>
        <v>0</v>
      </c>
      <c r="DT716" s="11">
        <f t="shared" si="518"/>
        <v>0</v>
      </c>
      <c r="DU716" s="11">
        <f t="shared" si="518"/>
        <v>0</v>
      </c>
      <c r="DV716" s="11">
        <f t="shared" si="518"/>
        <v>0</v>
      </c>
      <c r="DW716" s="11">
        <f t="shared" si="518"/>
        <v>0</v>
      </c>
      <c r="DX716" s="11">
        <f t="shared" si="518"/>
        <v>0</v>
      </c>
      <c r="DY716" s="11">
        <f t="shared" si="518"/>
        <v>0</v>
      </c>
      <c r="DZ716" s="11">
        <f t="shared" si="518"/>
        <v>0</v>
      </c>
      <c r="EA716" s="11">
        <f t="shared" si="518"/>
        <v>0</v>
      </c>
      <c r="EB716" s="11">
        <f t="shared" si="518"/>
        <v>0</v>
      </c>
      <c r="EC716" s="11">
        <f t="shared" si="518"/>
        <v>0</v>
      </c>
      <c r="ED716" s="11">
        <f t="shared" si="504"/>
        <v>0</v>
      </c>
      <c r="EE716" s="11">
        <f t="shared" ref="EE716:GP719" si="519">$E716</f>
        <v>0</v>
      </c>
      <c r="EF716" s="11">
        <f t="shared" si="519"/>
        <v>0</v>
      </c>
      <c r="EG716" s="11">
        <f t="shared" si="519"/>
        <v>0</v>
      </c>
      <c r="EH716" s="11">
        <f t="shared" si="519"/>
        <v>0</v>
      </c>
      <c r="EI716" s="11">
        <f t="shared" si="519"/>
        <v>0</v>
      </c>
      <c r="EJ716" s="11">
        <f t="shared" si="519"/>
        <v>0</v>
      </c>
      <c r="EK716" s="11">
        <f t="shared" si="519"/>
        <v>0</v>
      </c>
      <c r="EL716" s="11">
        <f t="shared" si="519"/>
        <v>0</v>
      </c>
      <c r="EM716" s="11">
        <f t="shared" si="519"/>
        <v>0</v>
      </c>
      <c r="EN716" s="11">
        <f t="shared" si="519"/>
        <v>0</v>
      </c>
      <c r="EO716" s="11">
        <f t="shared" si="519"/>
        <v>0</v>
      </c>
      <c r="EP716" s="11">
        <f t="shared" si="519"/>
        <v>0</v>
      </c>
      <c r="EQ716" s="11">
        <f t="shared" si="519"/>
        <v>0</v>
      </c>
      <c r="ER716" s="11">
        <f t="shared" si="519"/>
        <v>0</v>
      </c>
      <c r="ES716" s="11">
        <f t="shared" si="519"/>
        <v>0</v>
      </c>
      <c r="ET716" s="11">
        <f t="shared" si="519"/>
        <v>0</v>
      </c>
      <c r="EU716" s="11">
        <f t="shared" si="519"/>
        <v>0</v>
      </c>
      <c r="EV716" s="11">
        <f t="shared" si="519"/>
        <v>0</v>
      </c>
      <c r="EW716" s="11">
        <f t="shared" si="519"/>
        <v>0</v>
      </c>
      <c r="EX716" s="11">
        <f t="shared" si="519"/>
        <v>0</v>
      </c>
      <c r="EY716" s="11">
        <f t="shared" si="519"/>
        <v>0</v>
      </c>
      <c r="EZ716" s="11">
        <f t="shared" si="519"/>
        <v>0</v>
      </c>
      <c r="FA716" s="11">
        <f t="shared" si="519"/>
        <v>0</v>
      </c>
      <c r="FB716" s="11">
        <f t="shared" si="519"/>
        <v>0</v>
      </c>
      <c r="FC716" s="11">
        <f t="shared" si="519"/>
        <v>0</v>
      </c>
      <c r="FD716" s="11">
        <f t="shared" si="519"/>
        <v>0</v>
      </c>
      <c r="FE716" s="11">
        <f t="shared" si="519"/>
        <v>0</v>
      </c>
      <c r="FF716" s="11">
        <f t="shared" si="519"/>
        <v>0</v>
      </c>
      <c r="FG716" s="11">
        <f t="shared" si="519"/>
        <v>0</v>
      </c>
      <c r="FH716" s="11">
        <f t="shared" si="519"/>
        <v>0</v>
      </c>
      <c r="FI716" s="11">
        <f t="shared" si="519"/>
        <v>0</v>
      </c>
      <c r="FJ716" s="11">
        <f t="shared" si="519"/>
        <v>0</v>
      </c>
      <c r="FK716" s="11">
        <f t="shared" si="519"/>
        <v>0</v>
      </c>
      <c r="FL716" s="11">
        <f t="shared" si="519"/>
        <v>0</v>
      </c>
      <c r="FM716" s="11">
        <f t="shared" si="519"/>
        <v>0</v>
      </c>
      <c r="FN716" s="11">
        <f t="shared" si="519"/>
        <v>0</v>
      </c>
      <c r="FO716" s="11">
        <f t="shared" si="519"/>
        <v>0</v>
      </c>
      <c r="FP716" s="11">
        <f t="shared" si="519"/>
        <v>0</v>
      </c>
      <c r="FQ716" s="11">
        <f t="shared" si="519"/>
        <v>0</v>
      </c>
      <c r="FR716" s="11">
        <f t="shared" si="519"/>
        <v>0</v>
      </c>
      <c r="FS716" s="11">
        <f t="shared" si="519"/>
        <v>0</v>
      </c>
      <c r="FT716" s="11">
        <f t="shared" si="519"/>
        <v>0</v>
      </c>
      <c r="FU716" s="11">
        <f t="shared" si="519"/>
        <v>0</v>
      </c>
      <c r="FV716" s="11">
        <f t="shared" si="519"/>
        <v>0</v>
      </c>
      <c r="FW716" s="11">
        <f t="shared" si="519"/>
        <v>0</v>
      </c>
      <c r="FX716" s="11">
        <f t="shared" si="519"/>
        <v>0</v>
      </c>
      <c r="FY716" s="11">
        <f t="shared" si="519"/>
        <v>0</v>
      </c>
      <c r="FZ716" s="11">
        <f t="shared" si="519"/>
        <v>0</v>
      </c>
      <c r="GA716" s="11">
        <f t="shared" si="519"/>
        <v>0</v>
      </c>
      <c r="GB716" s="11">
        <f t="shared" si="519"/>
        <v>0</v>
      </c>
      <c r="GC716" s="11">
        <f t="shared" si="519"/>
        <v>0</v>
      </c>
      <c r="GD716" s="11">
        <f t="shared" si="519"/>
        <v>0</v>
      </c>
      <c r="GE716" s="11">
        <f t="shared" si="519"/>
        <v>0</v>
      </c>
      <c r="GF716" s="11">
        <f t="shared" si="519"/>
        <v>0</v>
      </c>
      <c r="GG716" s="11">
        <f t="shared" si="519"/>
        <v>0</v>
      </c>
      <c r="GH716" s="11">
        <f t="shared" si="519"/>
        <v>0</v>
      </c>
      <c r="GI716" s="11">
        <f t="shared" si="519"/>
        <v>0</v>
      </c>
      <c r="GJ716" s="11">
        <f t="shared" si="519"/>
        <v>0</v>
      </c>
      <c r="GK716" s="11">
        <f t="shared" si="519"/>
        <v>0</v>
      </c>
      <c r="GL716" s="11">
        <f t="shared" si="519"/>
        <v>0</v>
      </c>
      <c r="GM716" s="11">
        <f t="shared" si="519"/>
        <v>0</v>
      </c>
      <c r="GN716" s="11">
        <f t="shared" si="519"/>
        <v>0</v>
      </c>
      <c r="GO716" s="11">
        <f t="shared" si="519"/>
        <v>0</v>
      </c>
      <c r="GP716" s="11">
        <f t="shared" si="519"/>
        <v>0</v>
      </c>
      <c r="GQ716" s="11">
        <f t="shared" ref="GQ716:GV719" si="520">$E716</f>
        <v>0</v>
      </c>
      <c r="GR716" s="11">
        <f t="shared" si="520"/>
        <v>0</v>
      </c>
      <c r="GS716" s="11">
        <f t="shared" si="520"/>
        <v>0</v>
      </c>
      <c r="GT716" s="11">
        <f t="shared" si="520"/>
        <v>0</v>
      </c>
      <c r="GU716" s="11">
        <f t="shared" si="520"/>
        <v>0</v>
      </c>
      <c r="GV716" s="11">
        <f t="shared" si="520"/>
        <v>0</v>
      </c>
    </row>
    <row r="717" spans="4:204" ht="15.75" thickBot="1" x14ac:dyDescent="0.3">
      <c r="D717">
        <v>83</v>
      </c>
      <c r="E717" s="12">
        <f t="shared" si="499"/>
        <v>0</v>
      </c>
      <c r="F717" s="11">
        <f t="shared" si="501"/>
        <v>0</v>
      </c>
      <c r="G717" s="11">
        <f t="shared" ref="G717:BR720" si="521">$E717</f>
        <v>0</v>
      </c>
      <c r="H717" s="11">
        <f t="shared" si="521"/>
        <v>0</v>
      </c>
      <c r="I717" s="11">
        <f t="shared" si="521"/>
        <v>0</v>
      </c>
      <c r="J717" s="11">
        <f t="shared" si="521"/>
        <v>0</v>
      </c>
      <c r="K717" s="11">
        <f t="shared" si="521"/>
        <v>0</v>
      </c>
      <c r="L717" s="11">
        <f t="shared" si="521"/>
        <v>0</v>
      </c>
      <c r="M717" s="11">
        <f t="shared" si="521"/>
        <v>0</v>
      </c>
      <c r="N717" s="11">
        <f t="shared" si="521"/>
        <v>0</v>
      </c>
      <c r="O717" s="11">
        <f t="shared" si="521"/>
        <v>0</v>
      </c>
      <c r="P717" s="11">
        <f t="shared" si="521"/>
        <v>0</v>
      </c>
      <c r="Q717" s="11">
        <f t="shared" si="521"/>
        <v>0</v>
      </c>
      <c r="R717" s="11">
        <f t="shared" si="521"/>
        <v>0</v>
      </c>
      <c r="S717" s="11">
        <f t="shared" si="521"/>
        <v>0</v>
      </c>
      <c r="T717" s="11">
        <f t="shared" si="521"/>
        <v>0</v>
      </c>
      <c r="U717" s="11">
        <f t="shared" si="521"/>
        <v>0</v>
      </c>
      <c r="V717" s="11">
        <f t="shared" si="521"/>
        <v>0</v>
      </c>
      <c r="W717" s="11">
        <f t="shared" si="521"/>
        <v>0</v>
      </c>
      <c r="X717" s="11">
        <f t="shared" si="521"/>
        <v>0</v>
      </c>
      <c r="Y717" s="11">
        <f t="shared" si="521"/>
        <v>0</v>
      </c>
      <c r="Z717" s="11">
        <f t="shared" si="521"/>
        <v>0</v>
      </c>
      <c r="AA717" s="11">
        <f t="shared" si="521"/>
        <v>0</v>
      </c>
      <c r="AB717" s="11">
        <f t="shared" si="521"/>
        <v>0</v>
      </c>
      <c r="AC717" s="11">
        <f t="shared" si="521"/>
        <v>0</v>
      </c>
      <c r="AD717" s="11">
        <f t="shared" si="521"/>
        <v>0</v>
      </c>
      <c r="AE717" s="11">
        <f t="shared" si="521"/>
        <v>0</v>
      </c>
      <c r="AF717" s="11">
        <f t="shared" si="521"/>
        <v>0</v>
      </c>
      <c r="AG717" s="11">
        <f t="shared" si="521"/>
        <v>0</v>
      </c>
      <c r="AH717" s="11">
        <f t="shared" si="521"/>
        <v>0</v>
      </c>
      <c r="AI717" s="11">
        <f t="shared" si="521"/>
        <v>0</v>
      </c>
      <c r="AJ717" s="11">
        <f t="shared" si="521"/>
        <v>0</v>
      </c>
      <c r="AK717" s="11">
        <f t="shared" si="521"/>
        <v>0</v>
      </c>
      <c r="AL717" s="11">
        <f t="shared" si="521"/>
        <v>0</v>
      </c>
      <c r="AM717" s="11">
        <f t="shared" si="521"/>
        <v>0</v>
      </c>
      <c r="AN717" s="11">
        <f t="shared" si="521"/>
        <v>0</v>
      </c>
      <c r="AO717" s="11">
        <f t="shared" si="521"/>
        <v>0</v>
      </c>
      <c r="AP717" s="11">
        <f t="shared" si="521"/>
        <v>0</v>
      </c>
      <c r="AQ717" s="11">
        <f t="shared" si="521"/>
        <v>0</v>
      </c>
      <c r="AR717" s="11">
        <f t="shared" si="521"/>
        <v>0</v>
      </c>
      <c r="AS717" s="11">
        <f t="shared" si="521"/>
        <v>0</v>
      </c>
      <c r="AT717" s="11">
        <f t="shared" si="521"/>
        <v>0</v>
      </c>
      <c r="AU717" s="11">
        <f t="shared" si="521"/>
        <v>0</v>
      </c>
      <c r="AV717" s="11">
        <f t="shared" si="521"/>
        <v>0</v>
      </c>
      <c r="AW717" s="11">
        <f t="shared" si="521"/>
        <v>0</v>
      </c>
      <c r="AX717" s="11">
        <f t="shared" si="521"/>
        <v>0</v>
      </c>
      <c r="AY717" s="11">
        <f t="shared" si="521"/>
        <v>0</v>
      </c>
      <c r="AZ717" s="11">
        <f t="shared" si="521"/>
        <v>0</v>
      </c>
      <c r="BA717" s="11">
        <f t="shared" si="521"/>
        <v>0</v>
      </c>
      <c r="BB717" s="11">
        <f t="shared" si="521"/>
        <v>0</v>
      </c>
      <c r="BC717" s="11">
        <f t="shared" si="521"/>
        <v>0</v>
      </c>
      <c r="BD717" s="11">
        <f t="shared" si="521"/>
        <v>0</v>
      </c>
      <c r="BE717" s="11">
        <f t="shared" si="521"/>
        <v>0</v>
      </c>
      <c r="BF717" s="11">
        <f t="shared" si="521"/>
        <v>0</v>
      </c>
      <c r="BG717" s="11">
        <f t="shared" si="521"/>
        <v>0</v>
      </c>
      <c r="BH717" s="11">
        <f t="shared" si="521"/>
        <v>0</v>
      </c>
      <c r="BI717" s="11">
        <f t="shared" si="521"/>
        <v>0</v>
      </c>
      <c r="BJ717" s="11">
        <f t="shared" si="521"/>
        <v>0</v>
      </c>
      <c r="BK717" s="11">
        <f t="shared" si="521"/>
        <v>0</v>
      </c>
      <c r="BL717" s="11">
        <f t="shared" si="521"/>
        <v>0</v>
      </c>
      <c r="BM717" s="11">
        <f t="shared" si="521"/>
        <v>0</v>
      </c>
      <c r="BN717" s="11">
        <f t="shared" si="521"/>
        <v>0</v>
      </c>
      <c r="BO717" s="11">
        <f t="shared" si="521"/>
        <v>0</v>
      </c>
      <c r="BP717" s="11">
        <f t="shared" si="521"/>
        <v>0</v>
      </c>
      <c r="BQ717" s="11">
        <f t="shared" si="521"/>
        <v>0</v>
      </c>
      <c r="BR717" s="11">
        <f t="shared" si="521"/>
        <v>0</v>
      </c>
      <c r="BS717" s="11">
        <f t="shared" si="518"/>
        <v>0</v>
      </c>
      <c r="BT717" s="11">
        <f t="shared" si="518"/>
        <v>0</v>
      </c>
      <c r="BU717" s="11">
        <f t="shared" si="518"/>
        <v>0</v>
      </c>
      <c r="BV717" s="11">
        <f t="shared" si="518"/>
        <v>0</v>
      </c>
      <c r="BW717" s="11">
        <f t="shared" si="518"/>
        <v>0</v>
      </c>
      <c r="BX717" s="11">
        <f t="shared" si="518"/>
        <v>0</v>
      </c>
      <c r="BY717" s="11">
        <f t="shared" si="518"/>
        <v>0</v>
      </c>
      <c r="BZ717" s="11">
        <f t="shared" si="518"/>
        <v>0</v>
      </c>
      <c r="CA717" s="11">
        <f t="shared" si="518"/>
        <v>0</v>
      </c>
      <c r="CB717" s="11">
        <f t="shared" si="518"/>
        <v>0</v>
      </c>
      <c r="CC717" s="11">
        <f t="shared" si="518"/>
        <v>0</v>
      </c>
      <c r="CD717" s="11">
        <f t="shared" si="518"/>
        <v>0</v>
      </c>
      <c r="CE717" s="11">
        <f t="shared" si="518"/>
        <v>0</v>
      </c>
      <c r="CF717" s="11">
        <f t="shared" si="518"/>
        <v>0</v>
      </c>
      <c r="CG717" s="11">
        <f t="shared" si="518"/>
        <v>0</v>
      </c>
      <c r="CH717" s="11">
        <f t="shared" si="518"/>
        <v>0</v>
      </c>
      <c r="CI717" s="11">
        <f t="shared" si="518"/>
        <v>0</v>
      </c>
      <c r="CJ717" s="11">
        <f t="shared" si="518"/>
        <v>0</v>
      </c>
      <c r="CK717" s="11">
        <f t="shared" si="518"/>
        <v>0</v>
      </c>
      <c r="CL717" s="11">
        <f t="shared" si="518"/>
        <v>0</v>
      </c>
      <c r="CM717" s="11">
        <f t="shared" si="518"/>
        <v>0</v>
      </c>
      <c r="CN717" s="11">
        <f t="shared" si="518"/>
        <v>0</v>
      </c>
      <c r="CO717" s="11">
        <f t="shared" si="518"/>
        <v>0</v>
      </c>
      <c r="CP717" s="11">
        <f t="shared" si="518"/>
        <v>0</v>
      </c>
      <c r="CQ717" s="11">
        <f t="shared" si="518"/>
        <v>0</v>
      </c>
      <c r="CR717" s="11">
        <f t="shared" si="518"/>
        <v>0</v>
      </c>
      <c r="CS717" s="11">
        <f t="shared" si="518"/>
        <v>0</v>
      </c>
      <c r="CT717" s="11">
        <f t="shared" si="518"/>
        <v>0</v>
      </c>
      <c r="CU717" s="11">
        <f t="shared" si="518"/>
        <v>0</v>
      </c>
      <c r="CV717" s="11">
        <f t="shared" si="518"/>
        <v>0</v>
      </c>
      <c r="CW717" s="11">
        <f t="shared" si="518"/>
        <v>0</v>
      </c>
      <c r="CX717" s="11">
        <f t="shared" si="518"/>
        <v>0</v>
      </c>
      <c r="CY717" s="11">
        <f t="shared" si="518"/>
        <v>0</v>
      </c>
      <c r="CZ717" s="11">
        <f t="shared" si="518"/>
        <v>0</v>
      </c>
      <c r="DA717" s="11">
        <f t="shared" si="518"/>
        <v>0</v>
      </c>
      <c r="DB717" s="11">
        <f t="shared" si="518"/>
        <v>0</v>
      </c>
      <c r="DC717" s="11">
        <f t="shared" si="518"/>
        <v>0</v>
      </c>
      <c r="DD717" s="11">
        <f t="shared" si="518"/>
        <v>0</v>
      </c>
      <c r="DE717" s="11">
        <f t="shared" si="518"/>
        <v>0</v>
      </c>
      <c r="DF717" s="11">
        <f t="shared" si="518"/>
        <v>0</v>
      </c>
      <c r="DG717" s="11">
        <f t="shared" si="518"/>
        <v>0</v>
      </c>
      <c r="DH717" s="11">
        <f t="shared" si="518"/>
        <v>0</v>
      </c>
      <c r="DI717" s="11">
        <f t="shared" si="518"/>
        <v>0</v>
      </c>
      <c r="DJ717" s="11">
        <f t="shared" si="518"/>
        <v>0</v>
      </c>
      <c r="DK717" s="11">
        <f t="shared" si="518"/>
        <v>0</v>
      </c>
      <c r="DL717" s="11">
        <f t="shared" si="518"/>
        <v>0</v>
      </c>
      <c r="DM717" s="11">
        <f t="shared" si="518"/>
        <v>0</v>
      </c>
      <c r="DN717" s="11">
        <f t="shared" si="518"/>
        <v>0</v>
      </c>
      <c r="DO717" s="11">
        <f t="shared" si="518"/>
        <v>0</v>
      </c>
      <c r="DP717" s="11">
        <f t="shared" si="518"/>
        <v>0</v>
      </c>
      <c r="DQ717" s="11">
        <f t="shared" si="518"/>
        <v>0</v>
      </c>
      <c r="DR717" s="11">
        <f t="shared" si="518"/>
        <v>0</v>
      </c>
      <c r="DS717" s="11">
        <f t="shared" si="518"/>
        <v>0</v>
      </c>
      <c r="DT717" s="11">
        <f t="shared" si="518"/>
        <v>0</v>
      </c>
      <c r="DU717" s="11">
        <f t="shared" si="518"/>
        <v>0</v>
      </c>
      <c r="DV717" s="11">
        <f t="shared" si="518"/>
        <v>0</v>
      </c>
      <c r="DW717" s="11">
        <f t="shared" si="518"/>
        <v>0</v>
      </c>
      <c r="DX717" s="11">
        <f t="shared" si="518"/>
        <v>0</v>
      </c>
      <c r="DY717" s="11">
        <f t="shared" si="518"/>
        <v>0</v>
      </c>
      <c r="DZ717" s="11">
        <f t="shared" si="518"/>
        <v>0</v>
      </c>
      <c r="EA717" s="11">
        <f t="shared" si="518"/>
        <v>0</v>
      </c>
      <c r="EB717" s="11">
        <f t="shared" si="518"/>
        <v>0</v>
      </c>
      <c r="EC717" s="11">
        <f t="shared" si="518"/>
        <v>0</v>
      </c>
      <c r="ED717" s="11">
        <f t="shared" ref="ED717:GO720" si="522">$E717</f>
        <v>0</v>
      </c>
      <c r="EE717" s="11">
        <f t="shared" si="522"/>
        <v>0</v>
      </c>
      <c r="EF717" s="11">
        <f t="shared" si="522"/>
        <v>0</v>
      </c>
      <c r="EG717" s="11">
        <f t="shared" si="522"/>
        <v>0</v>
      </c>
      <c r="EH717" s="11">
        <f t="shared" si="522"/>
        <v>0</v>
      </c>
      <c r="EI717" s="11">
        <f t="shared" si="522"/>
        <v>0</v>
      </c>
      <c r="EJ717" s="11">
        <f t="shared" si="522"/>
        <v>0</v>
      </c>
      <c r="EK717" s="11">
        <f t="shared" si="522"/>
        <v>0</v>
      </c>
      <c r="EL717" s="11">
        <f t="shared" si="522"/>
        <v>0</v>
      </c>
      <c r="EM717" s="11">
        <f t="shared" si="522"/>
        <v>0</v>
      </c>
      <c r="EN717" s="11">
        <f t="shared" si="522"/>
        <v>0</v>
      </c>
      <c r="EO717" s="11">
        <f t="shared" si="522"/>
        <v>0</v>
      </c>
      <c r="EP717" s="11">
        <f t="shared" si="522"/>
        <v>0</v>
      </c>
      <c r="EQ717" s="11">
        <f t="shared" si="522"/>
        <v>0</v>
      </c>
      <c r="ER717" s="11">
        <f t="shared" si="522"/>
        <v>0</v>
      </c>
      <c r="ES717" s="11">
        <f t="shared" si="522"/>
        <v>0</v>
      </c>
      <c r="ET717" s="11">
        <f t="shared" si="522"/>
        <v>0</v>
      </c>
      <c r="EU717" s="11">
        <f t="shared" si="522"/>
        <v>0</v>
      </c>
      <c r="EV717" s="11">
        <f t="shared" si="522"/>
        <v>0</v>
      </c>
      <c r="EW717" s="11">
        <f t="shared" si="522"/>
        <v>0</v>
      </c>
      <c r="EX717" s="11">
        <f t="shared" si="522"/>
        <v>0</v>
      </c>
      <c r="EY717" s="11">
        <f t="shared" si="522"/>
        <v>0</v>
      </c>
      <c r="EZ717" s="11">
        <f t="shared" si="522"/>
        <v>0</v>
      </c>
      <c r="FA717" s="11">
        <f t="shared" si="522"/>
        <v>0</v>
      </c>
      <c r="FB717" s="11">
        <f t="shared" si="522"/>
        <v>0</v>
      </c>
      <c r="FC717" s="11">
        <f t="shared" si="522"/>
        <v>0</v>
      </c>
      <c r="FD717" s="11">
        <f t="shared" si="522"/>
        <v>0</v>
      </c>
      <c r="FE717" s="11">
        <f t="shared" si="522"/>
        <v>0</v>
      </c>
      <c r="FF717" s="11">
        <f t="shared" si="522"/>
        <v>0</v>
      </c>
      <c r="FG717" s="11">
        <f t="shared" si="522"/>
        <v>0</v>
      </c>
      <c r="FH717" s="11">
        <f t="shared" si="522"/>
        <v>0</v>
      </c>
      <c r="FI717" s="11">
        <f t="shared" si="522"/>
        <v>0</v>
      </c>
      <c r="FJ717" s="11">
        <f t="shared" si="522"/>
        <v>0</v>
      </c>
      <c r="FK717" s="11">
        <f t="shared" si="522"/>
        <v>0</v>
      </c>
      <c r="FL717" s="11">
        <f t="shared" si="522"/>
        <v>0</v>
      </c>
      <c r="FM717" s="11">
        <f t="shared" si="522"/>
        <v>0</v>
      </c>
      <c r="FN717" s="11">
        <f t="shared" si="522"/>
        <v>0</v>
      </c>
      <c r="FO717" s="11">
        <f t="shared" si="522"/>
        <v>0</v>
      </c>
      <c r="FP717" s="11">
        <f t="shared" si="522"/>
        <v>0</v>
      </c>
      <c r="FQ717" s="11">
        <f t="shared" si="522"/>
        <v>0</v>
      </c>
      <c r="FR717" s="11">
        <f t="shared" si="522"/>
        <v>0</v>
      </c>
      <c r="FS717" s="11">
        <f t="shared" si="522"/>
        <v>0</v>
      </c>
      <c r="FT717" s="11">
        <f t="shared" si="522"/>
        <v>0</v>
      </c>
      <c r="FU717" s="11">
        <f t="shared" si="522"/>
        <v>0</v>
      </c>
      <c r="FV717" s="11">
        <f t="shared" si="522"/>
        <v>0</v>
      </c>
      <c r="FW717" s="11">
        <f t="shared" si="522"/>
        <v>0</v>
      </c>
      <c r="FX717" s="11">
        <f t="shared" si="522"/>
        <v>0</v>
      </c>
      <c r="FY717" s="11">
        <f t="shared" si="522"/>
        <v>0</v>
      </c>
      <c r="FZ717" s="11">
        <f t="shared" si="522"/>
        <v>0</v>
      </c>
      <c r="GA717" s="11">
        <f t="shared" si="522"/>
        <v>0</v>
      </c>
      <c r="GB717" s="11">
        <f t="shared" si="522"/>
        <v>0</v>
      </c>
      <c r="GC717" s="11">
        <f t="shared" si="522"/>
        <v>0</v>
      </c>
      <c r="GD717" s="11">
        <f t="shared" si="522"/>
        <v>0</v>
      </c>
      <c r="GE717" s="11">
        <f t="shared" si="522"/>
        <v>0</v>
      </c>
      <c r="GF717" s="11">
        <f t="shared" si="522"/>
        <v>0</v>
      </c>
      <c r="GG717" s="11">
        <f t="shared" si="522"/>
        <v>0</v>
      </c>
      <c r="GH717" s="11">
        <f t="shared" si="522"/>
        <v>0</v>
      </c>
      <c r="GI717" s="11">
        <f t="shared" si="522"/>
        <v>0</v>
      </c>
      <c r="GJ717" s="11">
        <f t="shared" si="522"/>
        <v>0</v>
      </c>
      <c r="GK717" s="11">
        <f t="shared" si="522"/>
        <v>0</v>
      </c>
      <c r="GL717" s="11">
        <f t="shared" si="522"/>
        <v>0</v>
      </c>
      <c r="GM717" s="11">
        <f t="shared" si="522"/>
        <v>0</v>
      </c>
      <c r="GN717" s="11">
        <f t="shared" si="522"/>
        <v>0</v>
      </c>
      <c r="GO717" s="11">
        <f t="shared" si="522"/>
        <v>0</v>
      </c>
      <c r="GP717" s="11">
        <f t="shared" si="519"/>
        <v>0</v>
      </c>
      <c r="GQ717" s="11">
        <f t="shared" si="520"/>
        <v>0</v>
      </c>
      <c r="GR717" s="11">
        <f t="shared" si="520"/>
        <v>0</v>
      </c>
      <c r="GS717" s="11">
        <f t="shared" si="520"/>
        <v>0</v>
      </c>
      <c r="GT717" s="11">
        <f t="shared" si="520"/>
        <v>0</v>
      </c>
      <c r="GU717" s="11">
        <f t="shared" si="520"/>
        <v>0</v>
      </c>
      <c r="GV717" s="11">
        <f t="shared" si="520"/>
        <v>0</v>
      </c>
    </row>
    <row r="718" spans="4:204" ht="15.75" thickBot="1" x14ac:dyDescent="0.3">
      <c r="D718">
        <v>84</v>
      </c>
      <c r="E718" s="12">
        <f t="shared" si="499"/>
        <v>0</v>
      </c>
      <c r="F718" s="11">
        <f t="shared" si="501"/>
        <v>0</v>
      </c>
      <c r="G718" s="11">
        <f t="shared" si="521"/>
        <v>0</v>
      </c>
      <c r="H718" s="11">
        <f t="shared" si="521"/>
        <v>0</v>
      </c>
      <c r="I718" s="11">
        <f t="shared" si="521"/>
        <v>0</v>
      </c>
      <c r="J718" s="11">
        <f t="shared" si="521"/>
        <v>0</v>
      </c>
      <c r="K718" s="11">
        <f t="shared" si="521"/>
        <v>0</v>
      </c>
      <c r="L718" s="11">
        <f t="shared" si="521"/>
        <v>0</v>
      </c>
      <c r="M718" s="11">
        <f t="shared" si="521"/>
        <v>0</v>
      </c>
      <c r="N718" s="11">
        <f t="shared" si="521"/>
        <v>0</v>
      </c>
      <c r="O718" s="11">
        <f t="shared" si="521"/>
        <v>0</v>
      </c>
      <c r="P718" s="11">
        <f t="shared" si="521"/>
        <v>0</v>
      </c>
      <c r="Q718" s="11">
        <f t="shared" si="521"/>
        <v>0</v>
      </c>
      <c r="R718" s="11">
        <f t="shared" si="521"/>
        <v>0</v>
      </c>
      <c r="S718" s="11">
        <f t="shared" si="521"/>
        <v>0</v>
      </c>
      <c r="T718" s="11">
        <f t="shared" si="521"/>
        <v>0</v>
      </c>
      <c r="U718" s="11">
        <f t="shared" si="521"/>
        <v>0</v>
      </c>
      <c r="V718" s="11">
        <f t="shared" si="521"/>
        <v>0</v>
      </c>
      <c r="W718" s="11">
        <f t="shared" si="521"/>
        <v>0</v>
      </c>
      <c r="X718" s="11">
        <f t="shared" si="521"/>
        <v>0</v>
      </c>
      <c r="Y718" s="11">
        <f t="shared" si="521"/>
        <v>0</v>
      </c>
      <c r="Z718" s="11">
        <f t="shared" si="521"/>
        <v>0</v>
      </c>
      <c r="AA718" s="11">
        <f t="shared" si="521"/>
        <v>0</v>
      </c>
      <c r="AB718" s="11">
        <f t="shared" si="521"/>
        <v>0</v>
      </c>
      <c r="AC718" s="11">
        <f t="shared" si="521"/>
        <v>0</v>
      </c>
      <c r="AD718" s="11">
        <f t="shared" si="521"/>
        <v>0</v>
      </c>
      <c r="AE718" s="11">
        <f t="shared" si="521"/>
        <v>0</v>
      </c>
      <c r="AF718" s="11">
        <f t="shared" si="521"/>
        <v>0</v>
      </c>
      <c r="AG718" s="11">
        <f t="shared" si="521"/>
        <v>0</v>
      </c>
      <c r="AH718" s="11">
        <f t="shared" si="521"/>
        <v>0</v>
      </c>
      <c r="AI718" s="11">
        <f t="shared" si="521"/>
        <v>0</v>
      </c>
      <c r="AJ718" s="11">
        <f t="shared" si="521"/>
        <v>0</v>
      </c>
      <c r="AK718" s="11">
        <f t="shared" si="521"/>
        <v>0</v>
      </c>
      <c r="AL718" s="11">
        <f t="shared" si="521"/>
        <v>0</v>
      </c>
      <c r="AM718" s="11">
        <f t="shared" si="521"/>
        <v>0</v>
      </c>
      <c r="AN718" s="11">
        <f t="shared" si="521"/>
        <v>0</v>
      </c>
      <c r="AO718" s="11">
        <f t="shared" si="521"/>
        <v>0</v>
      </c>
      <c r="AP718" s="11">
        <f t="shared" si="521"/>
        <v>0</v>
      </c>
      <c r="AQ718" s="11">
        <f t="shared" si="521"/>
        <v>0</v>
      </c>
      <c r="AR718" s="11">
        <f t="shared" si="521"/>
        <v>0</v>
      </c>
      <c r="AS718" s="11">
        <f t="shared" si="521"/>
        <v>0</v>
      </c>
      <c r="AT718" s="11">
        <f t="shared" si="521"/>
        <v>0</v>
      </c>
      <c r="AU718" s="11">
        <f t="shared" si="521"/>
        <v>0</v>
      </c>
      <c r="AV718" s="11">
        <f t="shared" si="521"/>
        <v>0</v>
      </c>
      <c r="AW718" s="11">
        <f t="shared" si="521"/>
        <v>0</v>
      </c>
      <c r="AX718" s="11">
        <f t="shared" si="521"/>
        <v>0</v>
      </c>
      <c r="AY718" s="11">
        <f t="shared" si="521"/>
        <v>0</v>
      </c>
      <c r="AZ718" s="11">
        <f t="shared" si="521"/>
        <v>0</v>
      </c>
      <c r="BA718" s="11">
        <f t="shared" si="521"/>
        <v>0</v>
      </c>
      <c r="BB718" s="11">
        <f t="shared" si="521"/>
        <v>0</v>
      </c>
      <c r="BC718" s="11">
        <f t="shared" si="521"/>
        <v>0</v>
      </c>
      <c r="BD718" s="11">
        <f t="shared" si="521"/>
        <v>0</v>
      </c>
      <c r="BE718" s="11">
        <f t="shared" si="521"/>
        <v>0</v>
      </c>
      <c r="BF718" s="11">
        <f t="shared" si="521"/>
        <v>0</v>
      </c>
      <c r="BG718" s="11">
        <f t="shared" si="521"/>
        <v>0</v>
      </c>
      <c r="BH718" s="11">
        <f t="shared" si="521"/>
        <v>0</v>
      </c>
      <c r="BI718" s="11">
        <f t="shared" si="521"/>
        <v>0</v>
      </c>
      <c r="BJ718" s="11">
        <f t="shared" si="521"/>
        <v>0</v>
      </c>
      <c r="BK718" s="11">
        <f t="shared" si="521"/>
        <v>0</v>
      </c>
      <c r="BL718" s="11">
        <f t="shared" si="521"/>
        <v>0</v>
      </c>
      <c r="BM718" s="11">
        <f t="shared" si="521"/>
        <v>0</v>
      </c>
      <c r="BN718" s="11">
        <f t="shared" si="521"/>
        <v>0</v>
      </c>
      <c r="BO718" s="11">
        <f t="shared" si="521"/>
        <v>0</v>
      </c>
      <c r="BP718" s="11">
        <f t="shared" si="521"/>
        <v>0</v>
      </c>
      <c r="BQ718" s="11">
        <f t="shared" si="521"/>
        <v>0</v>
      </c>
      <c r="BR718" s="11">
        <f t="shared" si="521"/>
        <v>0</v>
      </c>
      <c r="BS718" s="11">
        <f t="shared" si="518"/>
        <v>0</v>
      </c>
      <c r="BT718" s="11">
        <f t="shared" si="518"/>
        <v>0</v>
      </c>
      <c r="BU718" s="11">
        <f t="shared" si="518"/>
        <v>0</v>
      </c>
      <c r="BV718" s="11">
        <f t="shared" si="518"/>
        <v>0</v>
      </c>
      <c r="BW718" s="11">
        <f t="shared" si="518"/>
        <v>0</v>
      </c>
      <c r="BX718" s="11">
        <f t="shared" si="518"/>
        <v>0</v>
      </c>
      <c r="BY718" s="11">
        <f t="shared" si="518"/>
        <v>0</v>
      </c>
      <c r="BZ718" s="11">
        <f t="shared" si="518"/>
        <v>0</v>
      </c>
      <c r="CA718" s="11">
        <f t="shared" si="518"/>
        <v>0</v>
      </c>
      <c r="CB718" s="11">
        <f t="shared" si="518"/>
        <v>0</v>
      </c>
      <c r="CC718" s="11">
        <f t="shared" si="518"/>
        <v>0</v>
      </c>
      <c r="CD718" s="11">
        <f t="shared" si="518"/>
        <v>0</v>
      </c>
      <c r="CE718" s="11">
        <f t="shared" si="518"/>
        <v>0</v>
      </c>
      <c r="CF718" s="11">
        <f t="shared" si="518"/>
        <v>0</v>
      </c>
      <c r="CG718" s="11">
        <f t="shared" si="518"/>
        <v>0</v>
      </c>
      <c r="CH718" s="11">
        <f t="shared" si="518"/>
        <v>0</v>
      </c>
      <c r="CI718" s="11">
        <f t="shared" si="518"/>
        <v>0</v>
      </c>
      <c r="CJ718" s="11">
        <f t="shared" si="518"/>
        <v>0</v>
      </c>
      <c r="CK718" s="11">
        <f t="shared" si="518"/>
        <v>0</v>
      </c>
      <c r="CL718" s="11">
        <f t="shared" si="518"/>
        <v>0</v>
      </c>
      <c r="CM718" s="11">
        <f t="shared" si="518"/>
        <v>0</v>
      </c>
      <c r="CN718" s="11">
        <f t="shared" si="518"/>
        <v>0</v>
      </c>
      <c r="CO718" s="11">
        <f t="shared" si="518"/>
        <v>0</v>
      </c>
      <c r="CP718" s="11">
        <f t="shared" si="518"/>
        <v>0</v>
      </c>
      <c r="CQ718" s="11">
        <f t="shared" si="518"/>
        <v>0</v>
      </c>
      <c r="CR718" s="11">
        <f t="shared" si="518"/>
        <v>0</v>
      </c>
      <c r="CS718" s="11">
        <f t="shared" si="518"/>
        <v>0</v>
      </c>
      <c r="CT718" s="11">
        <f t="shared" si="518"/>
        <v>0</v>
      </c>
      <c r="CU718" s="11">
        <f t="shared" si="518"/>
        <v>0</v>
      </c>
      <c r="CV718" s="11">
        <f t="shared" si="518"/>
        <v>0</v>
      </c>
      <c r="CW718" s="11">
        <f t="shared" si="518"/>
        <v>0</v>
      </c>
      <c r="CX718" s="11">
        <f t="shared" si="518"/>
        <v>0</v>
      </c>
      <c r="CY718" s="11">
        <f t="shared" si="518"/>
        <v>0</v>
      </c>
      <c r="CZ718" s="11">
        <f t="shared" si="518"/>
        <v>0</v>
      </c>
      <c r="DA718" s="11">
        <f t="shared" si="518"/>
        <v>0</v>
      </c>
      <c r="DB718" s="11">
        <f t="shared" si="518"/>
        <v>0</v>
      </c>
      <c r="DC718" s="11">
        <f t="shared" si="518"/>
        <v>0</v>
      </c>
      <c r="DD718" s="11">
        <f t="shared" si="518"/>
        <v>0</v>
      </c>
      <c r="DE718" s="11">
        <f t="shared" si="518"/>
        <v>0</v>
      </c>
      <c r="DF718" s="11">
        <f t="shared" si="518"/>
        <v>0</v>
      </c>
      <c r="DG718" s="11">
        <f t="shared" si="518"/>
        <v>0</v>
      </c>
      <c r="DH718" s="11">
        <f t="shared" si="518"/>
        <v>0</v>
      </c>
      <c r="DI718" s="11">
        <f t="shared" si="518"/>
        <v>0</v>
      </c>
      <c r="DJ718" s="11">
        <f t="shared" si="518"/>
        <v>0</v>
      </c>
      <c r="DK718" s="11">
        <f t="shared" si="518"/>
        <v>0</v>
      </c>
      <c r="DL718" s="11">
        <f t="shared" si="518"/>
        <v>0</v>
      </c>
      <c r="DM718" s="11">
        <f t="shared" si="518"/>
        <v>0</v>
      </c>
      <c r="DN718" s="11">
        <f t="shared" si="518"/>
        <v>0</v>
      </c>
      <c r="DO718" s="11">
        <f t="shared" si="518"/>
        <v>0</v>
      </c>
      <c r="DP718" s="11">
        <f t="shared" si="518"/>
        <v>0</v>
      </c>
      <c r="DQ718" s="11">
        <f t="shared" si="518"/>
        <v>0</v>
      </c>
      <c r="DR718" s="11">
        <f t="shared" si="518"/>
        <v>0</v>
      </c>
      <c r="DS718" s="11">
        <f t="shared" si="518"/>
        <v>0</v>
      </c>
      <c r="DT718" s="11">
        <f t="shared" si="518"/>
        <v>0</v>
      </c>
      <c r="DU718" s="11">
        <f t="shared" si="518"/>
        <v>0</v>
      </c>
      <c r="DV718" s="11">
        <f t="shared" si="518"/>
        <v>0</v>
      </c>
      <c r="DW718" s="11">
        <f t="shared" si="518"/>
        <v>0</v>
      </c>
      <c r="DX718" s="11">
        <f t="shared" si="518"/>
        <v>0</v>
      </c>
      <c r="DY718" s="11">
        <f t="shared" si="518"/>
        <v>0</v>
      </c>
      <c r="DZ718" s="11">
        <f t="shared" si="518"/>
        <v>0</v>
      </c>
      <c r="EA718" s="11">
        <f t="shared" si="518"/>
        <v>0</v>
      </c>
      <c r="EB718" s="11">
        <f t="shared" si="518"/>
        <v>0</v>
      </c>
      <c r="EC718" s="11">
        <f t="shared" si="518"/>
        <v>0</v>
      </c>
      <c r="ED718" s="11">
        <f t="shared" si="522"/>
        <v>0</v>
      </c>
      <c r="EE718" s="11">
        <f t="shared" si="522"/>
        <v>0</v>
      </c>
      <c r="EF718" s="11">
        <f t="shared" si="522"/>
        <v>0</v>
      </c>
      <c r="EG718" s="11">
        <f t="shared" si="522"/>
        <v>0</v>
      </c>
      <c r="EH718" s="11">
        <f t="shared" si="522"/>
        <v>0</v>
      </c>
      <c r="EI718" s="11">
        <f t="shared" si="522"/>
        <v>0</v>
      </c>
      <c r="EJ718" s="11">
        <f t="shared" si="522"/>
        <v>0</v>
      </c>
      <c r="EK718" s="11">
        <f t="shared" si="522"/>
        <v>0</v>
      </c>
      <c r="EL718" s="11">
        <f t="shared" si="522"/>
        <v>0</v>
      </c>
      <c r="EM718" s="11">
        <f t="shared" si="522"/>
        <v>0</v>
      </c>
      <c r="EN718" s="11">
        <f t="shared" si="522"/>
        <v>0</v>
      </c>
      <c r="EO718" s="11">
        <f t="shared" si="522"/>
        <v>0</v>
      </c>
      <c r="EP718" s="11">
        <f t="shared" si="522"/>
        <v>0</v>
      </c>
      <c r="EQ718" s="11">
        <f t="shared" si="522"/>
        <v>0</v>
      </c>
      <c r="ER718" s="11">
        <f t="shared" si="522"/>
        <v>0</v>
      </c>
      <c r="ES718" s="11">
        <f t="shared" si="522"/>
        <v>0</v>
      </c>
      <c r="ET718" s="11">
        <f t="shared" si="522"/>
        <v>0</v>
      </c>
      <c r="EU718" s="11">
        <f t="shared" si="522"/>
        <v>0</v>
      </c>
      <c r="EV718" s="11">
        <f t="shared" si="522"/>
        <v>0</v>
      </c>
      <c r="EW718" s="11">
        <f t="shared" si="522"/>
        <v>0</v>
      </c>
      <c r="EX718" s="11">
        <f t="shared" si="522"/>
        <v>0</v>
      </c>
      <c r="EY718" s="11">
        <f t="shared" si="522"/>
        <v>0</v>
      </c>
      <c r="EZ718" s="11">
        <f t="shared" si="522"/>
        <v>0</v>
      </c>
      <c r="FA718" s="11">
        <f t="shared" si="522"/>
        <v>0</v>
      </c>
      <c r="FB718" s="11">
        <f t="shared" si="522"/>
        <v>0</v>
      </c>
      <c r="FC718" s="11">
        <f t="shared" si="522"/>
        <v>0</v>
      </c>
      <c r="FD718" s="11">
        <f t="shared" si="522"/>
        <v>0</v>
      </c>
      <c r="FE718" s="11">
        <f t="shared" si="522"/>
        <v>0</v>
      </c>
      <c r="FF718" s="11">
        <f t="shared" si="522"/>
        <v>0</v>
      </c>
      <c r="FG718" s="11">
        <f t="shared" si="522"/>
        <v>0</v>
      </c>
      <c r="FH718" s="11">
        <f t="shared" si="522"/>
        <v>0</v>
      </c>
      <c r="FI718" s="11">
        <f t="shared" si="522"/>
        <v>0</v>
      </c>
      <c r="FJ718" s="11">
        <f t="shared" si="522"/>
        <v>0</v>
      </c>
      <c r="FK718" s="11">
        <f t="shared" si="522"/>
        <v>0</v>
      </c>
      <c r="FL718" s="11">
        <f t="shared" si="522"/>
        <v>0</v>
      </c>
      <c r="FM718" s="11">
        <f t="shared" si="522"/>
        <v>0</v>
      </c>
      <c r="FN718" s="11">
        <f t="shared" si="522"/>
        <v>0</v>
      </c>
      <c r="FO718" s="11">
        <f t="shared" si="522"/>
        <v>0</v>
      </c>
      <c r="FP718" s="11">
        <f t="shared" si="522"/>
        <v>0</v>
      </c>
      <c r="FQ718" s="11">
        <f t="shared" si="522"/>
        <v>0</v>
      </c>
      <c r="FR718" s="11">
        <f t="shared" si="522"/>
        <v>0</v>
      </c>
      <c r="FS718" s="11">
        <f t="shared" si="522"/>
        <v>0</v>
      </c>
      <c r="FT718" s="11">
        <f t="shared" si="522"/>
        <v>0</v>
      </c>
      <c r="FU718" s="11">
        <f t="shared" si="522"/>
        <v>0</v>
      </c>
      <c r="FV718" s="11">
        <f t="shared" si="522"/>
        <v>0</v>
      </c>
      <c r="FW718" s="11">
        <f t="shared" si="522"/>
        <v>0</v>
      </c>
      <c r="FX718" s="11">
        <f t="shared" si="522"/>
        <v>0</v>
      </c>
      <c r="FY718" s="11">
        <f t="shared" si="522"/>
        <v>0</v>
      </c>
      <c r="FZ718" s="11">
        <f t="shared" si="522"/>
        <v>0</v>
      </c>
      <c r="GA718" s="11">
        <f t="shared" si="522"/>
        <v>0</v>
      </c>
      <c r="GB718" s="11">
        <f t="shared" si="522"/>
        <v>0</v>
      </c>
      <c r="GC718" s="11">
        <f t="shared" si="522"/>
        <v>0</v>
      </c>
      <c r="GD718" s="11">
        <f t="shared" si="522"/>
        <v>0</v>
      </c>
      <c r="GE718" s="11">
        <f t="shared" si="522"/>
        <v>0</v>
      </c>
      <c r="GF718" s="11">
        <f t="shared" si="522"/>
        <v>0</v>
      </c>
      <c r="GG718" s="11">
        <f t="shared" si="522"/>
        <v>0</v>
      </c>
      <c r="GH718" s="11">
        <f t="shared" si="522"/>
        <v>0</v>
      </c>
      <c r="GI718" s="11">
        <f t="shared" si="522"/>
        <v>0</v>
      </c>
      <c r="GJ718" s="11">
        <f t="shared" si="522"/>
        <v>0</v>
      </c>
      <c r="GK718" s="11">
        <f t="shared" si="522"/>
        <v>0</v>
      </c>
      <c r="GL718" s="11">
        <f t="shared" si="522"/>
        <v>0</v>
      </c>
      <c r="GM718" s="11">
        <f t="shared" si="522"/>
        <v>0</v>
      </c>
      <c r="GN718" s="11">
        <f t="shared" si="522"/>
        <v>0</v>
      </c>
      <c r="GO718" s="11">
        <f t="shared" si="522"/>
        <v>0</v>
      </c>
      <c r="GP718" s="11">
        <f t="shared" si="519"/>
        <v>0</v>
      </c>
      <c r="GQ718" s="11">
        <f t="shared" si="520"/>
        <v>0</v>
      </c>
      <c r="GR718" s="11">
        <f t="shared" si="520"/>
        <v>0</v>
      </c>
      <c r="GS718" s="11">
        <f t="shared" si="520"/>
        <v>0</v>
      </c>
      <c r="GT718" s="11">
        <f t="shared" si="520"/>
        <v>0</v>
      </c>
      <c r="GU718" s="11">
        <f t="shared" si="520"/>
        <v>0</v>
      </c>
      <c r="GV718" s="11">
        <f t="shared" si="520"/>
        <v>0</v>
      </c>
    </row>
    <row r="719" spans="4:204" ht="15.75" thickBot="1" x14ac:dyDescent="0.3">
      <c r="D719">
        <v>85</v>
      </c>
      <c r="E719" s="12">
        <f t="shared" si="499"/>
        <v>0</v>
      </c>
      <c r="F719" s="11">
        <f t="shared" si="501"/>
        <v>0</v>
      </c>
      <c r="G719" s="11">
        <f t="shared" si="521"/>
        <v>0</v>
      </c>
      <c r="H719" s="11">
        <f t="shared" si="521"/>
        <v>0</v>
      </c>
      <c r="I719" s="11">
        <f t="shared" si="521"/>
        <v>0</v>
      </c>
      <c r="J719" s="11">
        <f t="shared" si="521"/>
        <v>0</v>
      </c>
      <c r="K719" s="11">
        <f t="shared" si="521"/>
        <v>0</v>
      </c>
      <c r="L719" s="11">
        <f t="shared" si="521"/>
        <v>0</v>
      </c>
      <c r="M719" s="11">
        <f t="shared" si="521"/>
        <v>0</v>
      </c>
      <c r="N719" s="11">
        <f t="shared" si="521"/>
        <v>0</v>
      </c>
      <c r="O719" s="11">
        <f t="shared" si="521"/>
        <v>0</v>
      </c>
      <c r="P719" s="11">
        <f t="shared" si="521"/>
        <v>0</v>
      </c>
      <c r="Q719" s="11">
        <f t="shared" si="521"/>
        <v>0</v>
      </c>
      <c r="R719" s="11">
        <f t="shared" si="521"/>
        <v>0</v>
      </c>
      <c r="S719" s="11">
        <f t="shared" si="521"/>
        <v>0</v>
      </c>
      <c r="T719" s="11">
        <f t="shared" si="521"/>
        <v>0</v>
      </c>
      <c r="U719" s="11">
        <f t="shared" si="521"/>
        <v>0</v>
      </c>
      <c r="V719" s="11">
        <f t="shared" si="521"/>
        <v>0</v>
      </c>
      <c r="W719" s="11">
        <f t="shared" si="521"/>
        <v>0</v>
      </c>
      <c r="X719" s="11">
        <f t="shared" si="521"/>
        <v>0</v>
      </c>
      <c r="Y719" s="11">
        <f t="shared" si="521"/>
        <v>0</v>
      </c>
      <c r="Z719" s="11">
        <f t="shared" si="521"/>
        <v>0</v>
      </c>
      <c r="AA719" s="11">
        <f t="shared" si="521"/>
        <v>0</v>
      </c>
      <c r="AB719" s="11">
        <f t="shared" si="521"/>
        <v>0</v>
      </c>
      <c r="AC719" s="11">
        <f t="shared" si="521"/>
        <v>0</v>
      </c>
      <c r="AD719" s="11">
        <f t="shared" si="521"/>
        <v>0</v>
      </c>
      <c r="AE719" s="11">
        <f t="shared" si="521"/>
        <v>0</v>
      </c>
      <c r="AF719" s="11">
        <f t="shared" si="521"/>
        <v>0</v>
      </c>
      <c r="AG719" s="11">
        <f t="shared" si="521"/>
        <v>0</v>
      </c>
      <c r="AH719" s="11">
        <f t="shared" si="521"/>
        <v>0</v>
      </c>
      <c r="AI719" s="11">
        <f t="shared" si="521"/>
        <v>0</v>
      </c>
      <c r="AJ719" s="11">
        <f t="shared" si="521"/>
        <v>0</v>
      </c>
      <c r="AK719" s="11">
        <f t="shared" si="521"/>
        <v>0</v>
      </c>
      <c r="AL719" s="11">
        <f t="shared" si="521"/>
        <v>0</v>
      </c>
      <c r="AM719" s="11">
        <f t="shared" si="521"/>
        <v>0</v>
      </c>
      <c r="AN719" s="11">
        <f t="shared" si="521"/>
        <v>0</v>
      </c>
      <c r="AO719" s="11">
        <f t="shared" si="521"/>
        <v>0</v>
      </c>
      <c r="AP719" s="11">
        <f t="shared" si="521"/>
        <v>0</v>
      </c>
      <c r="AQ719" s="11">
        <f t="shared" si="521"/>
        <v>0</v>
      </c>
      <c r="AR719" s="11">
        <f t="shared" si="521"/>
        <v>0</v>
      </c>
      <c r="AS719" s="11">
        <f t="shared" si="521"/>
        <v>0</v>
      </c>
      <c r="AT719" s="11">
        <f t="shared" si="521"/>
        <v>0</v>
      </c>
      <c r="AU719" s="11">
        <f t="shared" si="521"/>
        <v>0</v>
      </c>
      <c r="AV719" s="11">
        <f t="shared" si="521"/>
        <v>0</v>
      </c>
      <c r="AW719" s="11">
        <f t="shared" si="521"/>
        <v>0</v>
      </c>
      <c r="AX719" s="11">
        <f t="shared" si="521"/>
        <v>0</v>
      </c>
      <c r="AY719" s="11">
        <f t="shared" si="521"/>
        <v>0</v>
      </c>
      <c r="AZ719" s="11">
        <f t="shared" si="521"/>
        <v>0</v>
      </c>
      <c r="BA719" s="11">
        <f t="shared" si="521"/>
        <v>0</v>
      </c>
      <c r="BB719" s="11">
        <f t="shared" si="521"/>
        <v>0</v>
      </c>
      <c r="BC719" s="11">
        <f t="shared" si="521"/>
        <v>0</v>
      </c>
      <c r="BD719" s="11">
        <f t="shared" si="521"/>
        <v>0</v>
      </c>
      <c r="BE719" s="11">
        <f t="shared" si="521"/>
        <v>0</v>
      </c>
      <c r="BF719" s="11">
        <f t="shared" si="521"/>
        <v>0</v>
      </c>
      <c r="BG719" s="11">
        <f t="shared" si="521"/>
        <v>0</v>
      </c>
      <c r="BH719" s="11">
        <f t="shared" si="521"/>
        <v>0</v>
      </c>
      <c r="BI719" s="11">
        <f t="shared" si="521"/>
        <v>0</v>
      </c>
      <c r="BJ719" s="11">
        <f t="shared" si="521"/>
        <v>0</v>
      </c>
      <c r="BK719" s="11">
        <f t="shared" si="521"/>
        <v>0</v>
      </c>
      <c r="BL719" s="11">
        <f t="shared" si="521"/>
        <v>0</v>
      </c>
      <c r="BM719" s="11">
        <f t="shared" si="521"/>
        <v>0</v>
      </c>
      <c r="BN719" s="11">
        <f t="shared" si="521"/>
        <v>0</v>
      </c>
      <c r="BO719" s="11">
        <f t="shared" si="521"/>
        <v>0</v>
      </c>
      <c r="BP719" s="11">
        <f t="shared" si="521"/>
        <v>0</v>
      </c>
      <c r="BQ719" s="11">
        <f t="shared" si="521"/>
        <v>0</v>
      </c>
      <c r="BR719" s="11">
        <f t="shared" si="521"/>
        <v>0</v>
      </c>
      <c r="BS719" s="11">
        <f t="shared" si="518"/>
        <v>0</v>
      </c>
      <c r="BT719" s="11">
        <f t="shared" si="518"/>
        <v>0</v>
      </c>
      <c r="BU719" s="11">
        <f t="shared" si="518"/>
        <v>0</v>
      </c>
      <c r="BV719" s="11">
        <f t="shared" si="518"/>
        <v>0</v>
      </c>
      <c r="BW719" s="11">
        <f t="shared" si="518"/>
        <v>0</v>
      </c>
      <c r="BX719" s="11">
        <f t="shared" si="518"/>
        <v>0</v>
      </c>
      <c r="BY719" s="11">
        <f t="shared" si="518"/>
        <v>0</v>
      </c>
      <c r="BZ719" s="11">
        <f t="shared" si="518"/>
        <v>0</v>
      </c>
      <c r="CA719" s="11">
        <f t="shared" si="518"/>
        <v>0</v>
      </c>
      <c r="CB719" s="11">
        <f t="shared" si="518"/>
        <v>0</v>
      </c>
      <c r="CC719" s="11">
        <f t="shared" si="518"/>
        <v>0</v>
      </c>
      <c r="CD719" s="11">
        <f t="shared" si="518"/>
        <v>0</v>
      </c>
      <c r="CE719" s="11">
        <f t="shared" si="518"/>
        <v>0</v>
      </c>
      <c r="CF719" s="11">
        <f t="shared" si="518"/>
        <v>0</v>
      </c>
      <c r="CG719" s="11">
        <f t="shared" si="518"/>
        <v>0</v>
      </c>
      <c r="CH719" s="11">
        <f t="shared" si="518"/>
        <v>0</v>
      </c>
      <c r="CI719" s="11">
        <f t="shared" si="518"/>
        <v>0</v>
      </c>
      <c r="CJ719" s="11">
        <f t="shared" si="518"/>
        <v>0</v>
      </c>
      <c r="CK719" s="11">
        <f t="shared" si="518"/>
        <v>0</v>
      </c>
      <c r="CL719" s="11">
        <f t="shared" si="518"/>
        <v>0</v>
      </c>
      <c r="CM719" s="11">
        <f t="shared" si="518"/>
        <v>0</v>
      </c>
      <c r="CN719" s="11">
        <f t="shared" si="518"/>
        <v>0</v>
      </c>
      <c r="CO719" s="11">
        <f t="shared" si="518"/>
        <v>0</v>
      </c>
      <c r="CP719" s="11">
        <f t="shared" si="518"/>
        <v>0</v>
      </c>
      <c r="CQ719" s="11">
        <f t="shared" si="518"/>
        <v>0</v>
      </c>
      <c r="CR719" s="11">
        <f t="shared" si="518"/>
        <v>0</v>
      </c>
      <c r="CS719" s="11">
        <f t="shared" si="518"/>
        <v>0</v>
      </c>
      <c r="CT719" s="11">
        <f t="shared" si="518"/>
        <v>0</v>
      </c>
      <c r="CU719" s="11">
        <f t="shared" si="518"/>
        <v>0</v>
      </c>
      <c r="CV719" s="11">
        <f t="shared" si="518"/>
        <v>0</v>
      </c>
      <c r="CW719" s="11">
        <f t="shared" si="518"/>
        <v>0</v>
      </c>
      <c r="CX719" s="11">
        <f t="shared" si="518"/>
        <v>0</v>
      </c>
      <c r="CY719" s="11">
        <f t="shared" si="518"/>
        <v>0</v>
      </c>
      <c r="CZ719" s="11">
        <f t="shared" si="518"/>
        <v>0</v>
      </c>
      <c r="DA719" s="11">
        <f t="shared" si="518"/>
        <v>0</v>
      </c>
      <c r="DB719" s="11">
        <f t="shared" si="518"/>
        <v>0</v>
      </c>
      <c r="DC719" s="11">
        <f t="shared" si="518"/>
        <v>0</v>
      </c>
      <c r="DD719" s="11">
        <f t="shared" si="518"/>
        <v>0</v>
      </c>
      <c r="DE719" s="11">
        <f t="shared" si="518"/>
        <v>0</v>
      </c>
      <c r="DF719" s="11">
        <f t="shared" si="518"/>
        <v>0</v>
      </c>
      <c r="DG719" s="11">
        <f t="shared" si="518"/>
        <v>0</v>
      </c>
      <c r="DH719" s="11">
        <f t="shared" si="518"/>
        <v>0</v>
      </c>
      <c r="DI719" s="11">
        <f t="shared" si="518"/>
        <v>0</v>
      </c>
      <c r="DJ719" s="11">
        <f t="shared" si="518"/>
        <v>0</v>
      </c>
      <c r="DK719" s="11">
        <f t="shared" si="518"/>
        <v>0</v>
      </c>
      <c r="DL719" s="11">
        <f t="shared" si="518"/>
        <v>0</v>
      </c>
      <c r="DM719" s="11">
        <f t="shared" si="518"/>
        <v>0</v>
      </c>
      <c r="DN719" s="11">
        <f t="shared" si="518"/>
        <v>0</v>
      </c>
      <c r="DO719" s="11">
        <f t="shared" si="518"/>
        <v>0</v>
      </c>
      <c r="DP719" s="11">
        <f t="shared" si="518"/>
        <v>0</v>
      </c>
      <c r="DQ719" s="11">
        <f t="shared" si="518"/>
        <v>0</v>
      </c>
      <c r="DR719" s="11">
        <f t="shared" si="518"/>
        <v>0</v>
      </c>
      <c r="DS719" s="11">
        <f t="shared" si="518"/>
        <v>0</v>
      </c>
      <c r="DT719" s="11">
        <f t="shared" si="518"/>
        <v>0</v>
      </c>
      <c r="DU719" s="11">
        <f t="shared" si="518"/>
        <v>0</v>
      </c>
      <c r="DV719" s="11">
        <f t="shared" si="518"/>
        <v>0</v>
      </c>
      <c r="DW719" s="11">
        <f t="shared" si="518"/>
        <v>0</v>
      </c>
      <c r="DX719" s="11">
        <f t="shared" si="518"/>
        <v>0</v>
      </c>
      <c r="DY719" s="11">
        <f t="shared" si="518"/>
        <v>0</v>
      </c>
      <c r="DZ719" s="11">
        <f t="shared" si="518"/>
        <v>0</v>
      </c>
      <c r="EA719" s="11">
        <f t="shared" si="518"/>
        <v>0</v>
      </c>
      <c r="EB719" s="11">
        <f t="shared" si="518"/>
        <v>0</v>
      </c>
      <c r="EC719" s="11">
        <f t="shared" si="518"/>
        <v>0</v>
      </c>
      <c r="ED719" s="11">
        <f t="shared" si="522"/>
        <v>0</v>
      </c>
      <c r="EE719" s="11">
        <f t="shared" si="522"/>
        <v>0</v>
      </c>
      <c r="EF719" s="11">
        <f t="shared" si="522"/>
        <v>0</v>
      </c>
      <c r="EG719" s="11">
        <f t="shared" si="522"/>
        <v>0</v>
      </c>
      <c r="EH719" s="11">
        <f t="shared" si="522"/>
        <v>0</v>
      </c>
      <c r="EI719" s="11">
        <f t="shared" si="522"/>
        <v>0</v>
      </c>
      <c r="EJ719" s="11">
        <f t="shared" si="522"/>
        <v>0</v>
      </c>
      <c r="EK719" s="11">
        <f t="shared" si="522"/>
        <v>0</v>
      </c>
      <c r="EL719" s="11">
        <f t="shared" si="522"/>
        <v>0</v>
      </c>
      <c r="EM719" s="11">
        <f t="shared" si="522"/>
        <v>0</v>
      </c>
      <c r="EN719" s="11">
        <f t="shared" si="522"/>
        <v>0</v>
      </c>
      <c r="EO719" s="11">
        <f t="shared" si="522"/>
        <v>0</v>
      </c>
      <c r="EP719" s="11">
        <f t="shared" si="522"/>
        <v>0</v>
      </c>
      <c r="EQ719" s="11">
        <f t="shared" si="522"/>
        <v>0</v>
      </c>
      <c r="ER719" s="11">
        <f t="shared" si="522"/>
        <v>0</v>
      </c>
      <c r="ES719" s="11">
        <f t="shared" si="522"/>
        <v>0</v>
      </c>
      <c r="ET719" s="11">
        <f t="shared" si="522"/>
        <v>0</v>
      </c>
      <c r="EU719" s="11">
        <f t="shared" si="522"/>
        <v>0</v>
      </c>
      <c r="EV719" s="11">
        <f t="shared" si="522"/>
        <v>0</v>
      </c>
      <c r="EW719" s="11">
        <f t="shared" si="522"/>
        <v>0</v>
      </c>
      <c r="EX719" s="11">
        <f t="shared" si="522"/>
        <v>0</v>
      </c>
      <c r="EY719" s="11">
        <f t="shared" si="522"/>
        <v>0</v>
      </c>
      <c r="EZ719" s="11">
        <f t="shared" si="522"/>
        <v>0</v>
      </c>
      <c r="FA719" s="11">
        <f t="shared" si="522"/>
        <v>0</v>
      </c>
      <c r="FB719" s="11">
        <f t="shared" si="522"/>
        <v>0</v>
      </c>
      <c r="FC719" s="11">
        <f t="shared" si="522"/>
        <v>0</v>
      </c>
      <c r="FD719" s="11">
        <f t="shared" si="522"/>
        <v>0</v>
      </c>
      <c r="FE719" s="11">
        <f t="shared" si="522"/>
        <v>0</v>
      </c>
      <c r="FF719" s="11">
        <f t="shared" si="522"/>
        <v>0</v>
      </c>
      <c r="FG719" s="11">
        <f t="shared" si="522"/>
        <v>0</v>
      </c>
      <c r="FH719" s="11">
        <f t="shared" si="522"/>
        <v>0</v>
      </c>
      <c r="FI719" s="11">
        <f t="shared" si="522"/>
        <v>0</v>
      </c>
      <c r="FJ719" s="11">
        <f t="shared" si="522"/>
        <v>0</v>
      </c>
      <c r="FK719" s="11">
        <f t="shared" si="522"/>
        <v>0</v>
      </c>
      <c r="FL719" s="11">
        <f t="shared" si="522"/>
        <v>0</v>
      </c>
      <c r="FM719" s="11">
        <f t="shared" si="522"/>
        <v>0</v>
      </c>
      <c r="FN719" s="11">
        <f t="shared" si="522"/>
        <v>0</v>
      </c>
      <c r="FO719" s="11">
        <f t="shared" si="522"/>
        <v>0</v>
      </c>
      <c r="FP719" s="11">
        <f t="shared" si="522"/>
        <v>0</v>
      </c>
      <c r="FQ719" s="11">
        <f t="shared" si="522"/>
        <v>0</v>
      </c>
      <c r="FR719" s="11">
        <f t="shared" si="522"/>
        <v>0</v>
      </c>
      <c r="FS719" s="11">
        <f t="shared" si="522"/>
        <v>0</v>
      </c>
      <c r="FT719" s="11">
        <f t="shared" si="522"/>
        <v>0</v>
      </c>
      <c r="FU719" s="11">
        <f t="shared" si="522"/>
        <v>0</v>
      </c>
      <c r="FV719" s="11">
        <f t="shared" si="522"/>
        <v>0</v>
      </c>
      <c r="FW719" s="11">
        <f t="shared" si="522"/>
        <v>0</v>
      </c>
      <c r="FX719" s="11">
        <f t="shared" si="522"/>
        <v>0</v>
      </c>
      <c r="FY719" s="11">
        <f t="shared" si="522"/>
        <v>0</v>
      </c>
      <c r="FZ719" s="11">
        <f t="shared" si="522"/>
        <v>0</v>
      </c>
      <c r="GA719" s="11">
        <f t="shared" si="522"/>
        <v>0</v>
      </c>
      <c r="GB719" s="11">
        <f t="shared" si="522"/>
        <v>0</v>
      </c>
      <c r="GC719" s="11">
        <f t="shared" si="522"/>
        <v>0</v>
      </c>
      <c r="GD719" s="11">
        <f t="shared" si="522"/>
        <v>0</v>
      </c>
      <c r="GE719" s="11">
        <f t="shared" si="522"/>
        <v>0</v>
      </c>
      <c r="GF719" s="11">
        <f t="shared" si="522"/>
        <v>0</v>
      </c>
      <c r="GG719" s="11">
        <f t="shared" si="522"/>
        <v>0</v>
      </c>
      <c r="GH719" s="11">
        <f t="shared" si="522"/>
        <v>0</v>
      </c>
      <c r="GI719" s="11">
        <f t="shared" si="522"/>
        <v>0</v>
      </c>
      <c r="GJ719" s="11">
        <f t="shared" si="522"/>
        <v>0</v>
      </c>
      <c r="GK719" s="11">
        <f t="shared" si="522"/>
        <v>0</v>
      </c>
      <c r="GL719" s="11">
        <f t="shared" si="522"/>
        <v>0</v>
      </c>
      <c r="GM719" s="11">
        <f t="shared" si="522"/>
        <v>0</v>
      </c>
      <c r="GN719" s="11">
        <f t="shared" si="522"/>
        <v>0</v>
      </c>
      <c r="GO719" s="11">
        <f t="shared" si="522"/>
        <v>0</v>
      </c>
      <c r="GP719" s="11">
        <f t="shared" si="519"/>
        <v>0</v>
      </c>
      <c r="GQ719" s="11">
        <f t="shared" si="520"/>
        <v>0</v>
      </c>
      <c r="GR719" s="11">
        <f t="shared" si="520"/>
        <v>0</v>
      </c>
      <c r="GS719" s="11">
        <f t="shared" si="520"/>
        <v>0</v>
      </c>
      <c r="GT719" s="11">
        <f t="shared" si="520"/>
        <v>0</v>
      </c>
      <c r="GU719" s="11">
        <f t="shared" si="520"/>
        <v>0</v>
      </c>
      <c r="GV719" s="11">
        <f t="shared" si="520"/>
        <v>0</v>
      </c>
    </row>
    <row r="720" spans="4:204" ht="15.75" thickBot="1" x14ac:dyDescent="0.3">
      <c r="D720">
        <v>86</v>
      </c>
      <c r="E720" s="12">
        <f t="shared" si="499"/>
        <v>0</v>
      </c>
      <c r="F720" s="11">
        <f t="shared" si="501"/>
        <v>0</v>
      </c>
      <c r="G720" s="11">
        <f t="shared" si="521"/>
        <v>0</v>
      </c>
      <c r="H720" s="11">
        <f t="shared" si="521"/>
        <v>0</v>
      </c>
      <c r="I720" s="11">
        <f t="shared" si="521"/>
        <v>0</v>
      </c>
      <c r="J720" s="11">
        <f t="shared" si="521"/>
        <v>0</v>
      </c>
      <c r="K720" s="11">
        <f t="shared" si="521"/>
        <v>0</v>
      </c>
      <c r="L720" s="11">
        <f t="shared" si="521"/>
        <v>0</v>
      </c>
      <c r="M720" s="11">
        <f t="shared" si="521"/>
        <v>0</v>
      </c>
      <c r="N720" s="11">
        <f t="shared" si="521"/>
        <v>0</v>
      </c>
      <c r="O720" s="11">
        <f t="shared" si="521"/>
        <v>0</v>
      </c>
      <c r="P720" s="11">
        <f t="shared" si="521"/>
        <v>0</v>
      </c>
      <c r="Q720" s="11">
        <f t="shared" si="521"/>
        <v>0</v>
      </c>
      <c r="R720" s="11">
        <f t="shared" si="521"/>
        <v>0</v>
      </c>
      <c r="S720" s="11">
        <f t="shared" si="521"/>
        <v>0</v>
      </c>
      <c r="T720" s="11">
        <f t="shared" si="521"/>
        <v>0</v>
      </c>
      <c r="U720" s="11">
        <f t="shared" si="521"/>
        <v>0</v>
      </c>
      <c r="V720" s="11">
        <f t="shared" si="521"/>
        <v>0</v>
      </c>
      <c r="W720" s="11">
        <f t="shared" si="521"/>
        <v>0</v>
      </c>
      <c r="X720" s="11">
        <f t="shared" si="521"/>
        <v>0</v>
      </c>
      <c r="Y720" s="11">
        <f t="shared" si="521"/>
        <v>0</v>
      </c>
      <c r="Z720" s="11">
        <f t="shared" si="521"/>
        <v>0</v>
      </c>
      <c r="AA720" s="11">
        <f t="shared" si="521"/>
        <v>0</v>
      </c>
      <c r="AB720" s="11">
        <f t="shared" si="521"/>
        <v>0</v>
      </c>
      <c r="AC720" s="11">
        <f t="shared" si="521"/>
        <v>0</v>
      </c>
      <c r="AD720" s="11">
        <f t="shared" si="521"/>
        <v>0</v>
      </c>
      <c r="AE720" s="11">
        <f t="shared" si="521"/>
        <v>0</v>
      </c>
      <c r="AF720" s="11">
        <f t="shared" si="521"/>
        <v>0</v>
      </c>
      <c r="AG720" s="11">
        <f t="shared" si="521"/>
        <v>0</v>
      </c>
      <c r="AH720" s="11">
        <f t="shared" si="521"/>
        <v>0</v>
      </c>
      <c r="AI720" s="11">
        <f t="shared" si="521"/>
        <v>0</v>
      </c>
      <c r="AJ720" s="11">
        <f t="shared" si="521"/>
        <v>0</v>
      </c>
      <c r="AK720" s="11">
        <f t="shared" si="521"/>
        <v>0</v>
      </c>
      <c r="AL720" s="11">
        <f t="shared" si="521"/>
        <v>0</v>
      </c>
      <c r="AM720" s="11">
        <f t="shared" si="521"/>
        <v>0</v>
      </c>
      <c r="AN720" s="11">
        <f t="shared" si="521"/>
        <v>0</v>
      </c>
      <c r="AO720" s="11">
        <f t="shared" si="521"/>
        <v>0</v>
      </c>
      <c r="AP720" s="11">
        <f t="shared" si="521"/>
        <v>0</v>
      </c>
      <c r="AQ720" s="11">
        <f t="shared" si="521"/>
        <v>0</v>
      </c>
      <c r="AR720" s="11">
        <f t="shared" si="521"/>
        <v>0</v>
      </c>
      <c r="AS720" s="11">
        <f t="shared" si="521"/>
        <v>0</v>
      </c>
      <c r="AT720" s="11">
        <f t="shared" si="521"/>
        <v>0</v>
      </c>
      <c r="AU720" s="11">
        <f t="shared" si="521"/>
        <v>0</v>
      </c>
      <c r="AV720" s="11">
        <f t="shared" si="521"/>
        <v>0</v>
      </c>
      <c r="AW720" s="11">
        <f t="shared" si="521"/>
        <v>0</v>
      </c>
      <c r="AX720" s="11">
        <f t="shared" si="521"/>
        <v>0</v>
      </c>
      <c r="AY720" s="11">
        <f t="shared" si="521"/>
        <v>0</v>
      </c>
      <c r="AZ720" s="11">
        <f t="shared" si="521"/>
        <v>0</v>
      </c>
      <c r="BA720" s="11">
        <f t="shared" si="521"/>
        <v>0</v>
      </c>
      <c r="BB720" s="11">
        <f t="shared" si="521"/>
        <v>0</v>
      </c>
      <c r="BC720" s="11">
        <f t="shared" si="521"/>
        <v>0</v>
      </c>
      <c r="BD720" s="11">
        <f t="shared" si="521"/>
        <v>0</v>
      </c>
      <c r="BE720" s="11">
        <f t="shared" si="521"/>
        <v>0</v>
      </c>
      <c r="BF720" s="11">
        <f t="shared" si="521"/>
        <v>0</v>
      </c>
      <c r="BG720" s="11">
        <f t="shared" si="521"/>
        <v>0</v>
      </c>
      <c r="BH720" s="11">
        <f t="shared" si="521"/>
        <v>0</v>
      </c>
      <c r="BI720" s="11">
        <f t="shared" si="521"/>
        <v>0</v>
      </c>
      <c r="BJ720" s="11">
        <f t="shared" si="521"/>
        <v>0</v>
      </c>
      <c r="BK720" s="11">
        <f t="shared" si="521"/>
        <v>0</v>
      </c>
      <c r="BL720" s="11">
        <f t="shared" si="521"/>
        <v>0</v>
      </c>
      <c r="BM720" s="11">
        <f t="shared" si="521"/>
        <v>0</v>
      </c>
      <c r="BN720" s="11">
        <f t="shared" si="521"/>
        <v>0</v>
      </c>
      <c r="BO720" s="11">
        <f t="shared" si="521"/>
        <v>0</v>
      </c>
      <c r="BP720" s="11">
        <f t="shared" si="521"/>
        <v>0</v>
      </c>
      <c r="BQ720" s="11">
        <f t="shared" si="521"/>
        <v>0</v>
      </c>
      <c r="BR720" s="11">
        <f t="shared" ref="BR720:EC723" si="523">$E720</f>
        <v>0</v>
      </c>
      <c r="BS720" s="11">
        <f t="shared" si="523"/>
        <v>0</v>
      </c>
      <c r="BT720" s="11">
        <f t="shared" si="523"/>
        <v>0</v>
      </c>
      <c r="BU720" s="11">
        <f t="shared" si="523"/>
        <v>0</v>
      </c>
      <c r="BV720" s="11">
        <f t="shared" si="523"/>
        <v>0</v>
      </c>
      <c r="BW720" s="11">
        <f t="shared" si="523"/>
        <v>0</v>
      </c>
      <c r="BX720" s="11">
        <f t="shared" si="523"/>
        <v>0</v>
      </c>
      <c r="BY720" s="11">
        <f t="shared" si="523"/>
        <v>0</v>
      </c>
      <c r="BZ720" s="11">
        <f t="shared" si="523"/>
        <v>0</v>
      </c>
      <c r="CA720" s="11">
        <f t="shared" si="523"/>
        <v>0</v>
      </c>
      <c r="CB720" s="11">
        <f t="shared" si="523"/>
        <v>0</v>
      </c>
      <c r="CC720" s="11">
        <f t="shared" si="523"/>
        <v>0</v>
      </c>
      <c r="CD720" s="11">
        <f t="shared" si="523"/>
        <v>0</v>
      </c>
      <c r="CE720" s="11">
        <f t="shared" si="523"/>
        <v>0</v>
      </c>
      <c r="CF720" s="11">
        <f t="shared" si="523"/>
        <v>0</v>
      </c>
      <c r="CG720" s="11">
        <f t="shared" si="523"/>
        <v>0</v>
      </c>
      <c r="CH720" s="11">
        <f t="shared" si="523"/>
        <v>0</v>
      </c>
      <c r="CI720" s="11">
        <f t="shared" si="523"/>
        <v>0</v>
      </c>
      <c r="CJ720" s="11">
        <f t="shared" si="523"/>
        <v>0</v>
      </c>
      <c r="CK720" s="11">
        <f t="shared" si="523"/>
        <v>0</v>
      </c>
      <c r="CL720" s="11">
        <f t="shared" si="523"/>
        <v>0</v>
      </c>
      <c r="CM720" s="11">
        <f t="shared" si="523"/>
        <v>0</v>
      </c>
      <c r="CN720" s="11">
        <f t="shared" si="523"/>
        <v>0</v>
      </c>
      <c r="CO720" s="11">
        <f t="shared" si="523"/>
        <v>0</v>
      </c>
      <c r="CP720" s="11">
        <f t="shared" si="523"/>
        <v>0</v>
      </c>
      <c r="CQ720" s="11">
        <f t="shared" si="523"/>
        <v>0</v>
      </c>
      <c r="CR720" s="11">
        <f t="shared" si="523"/>
        <v>0</v>
      </c>
      <c r="CS720" s="11">
        <f t="shared" si="523"/>
        <v>0</v>
      </c>
      <c r="CT720" s="11">
        <f t="shared" si="523"/>
        <v>0</v>
      </c>
      <c r="CU720" s="11">
        <f t="shared" si="523"/>
        <v>0</v>
      </c>
      <c r="CV720" s="11">
        <f t="shared" si="523"/>
        <v>0</v>
      </c>
      <c r="CW720" s="11">
        <f t="shared" si="523"/>
        <v>0</v>
      </c>
      <c r="CX720" s="11">
        <f t="shared" si="523"/>
        <v>0</v>
      </c>
      <c r="CY720" s="11">
        <f t="shared" si="523"/>
        <v>0</v>
      </c>
      <c r="CZ720" s="11">
        <f t="shared" si="523"/>
        <v>0</v>
      </c>
      <c r="DA720" s="11">
        <f t="shared" si="523"/>
        <v>0</v>
      </c>
      <c r="DB720" s="11">
        <f t="shared" si="523"/>
        <v>0</v>
      </c>
      <c r="DC720" s="11">
        <f t="shared" si="523"/>
        <v>0</v>
      </c>
      <c r="DD720" s="11">
        <f t="shared" si="523"/>
        <v>0</v>
      </c>
      <c r="DE720" s="11">
        <f t="shared" si="523"/>
        <v>0</v>
      </c>
      <c r="DF720" s="11">
        <f t="shared" si="523"/>
        <v>0</v>
      </c>
      <c r="DG720" s="11">
        <f t="shared" si="523"/>
        <v>0</v>
      </c>
      <c r="DH720" s="11">
        <f t="shared" si="523"/>
        <v>0</v>
      </c>
      <c r="DI720" s="11">
        <f t="shared" si="523"/>
        <v>0</v>
      </c>
      <c r="DJ720" s="11">
        <f t="shared" si="523"/>
        <v>0</v>
      </c>
      <c r="DK720" s="11">
        <f t="shared" si="523"/>
        <v>0</v>
      </c>
      <c r="DL720" s="11">
        <f t="shared" si="523"/>
        <v>0</v>
      </c>
      <c r="DM720" s="11">
        <f t="shared" si="523"/>
        <v>0</v>
      </c>
      <c r="DN720" s="11">
        <f t="shared" si="523"/>
        <v>0</v>
      </c>
      <c r="DO720" s="11">
        <f t="shared" si="523"/>
        <v>0</v>
      </c>
      <c r="DP720" s="11">
        <f t="shared" si="523"/>
        <v>0</v>
      </c>
      <c r="DQ720" s="11">
        <f t="shared" si="523"/>
        <v>0</v>
      </c>
      <c r="DR720" s="11">
        <f t="shared" si="523"/>
        <v>0</v>
      </c>
      <c r="DS720" s="11">
        <f t="shared" si="523"/>
        <v>0</v>
      </c>
      <c r="DT720" s="11">
        <f t="shared" si="523"/>
        <v>0</v>
      </c>
      <c r="DU720" s="11">
        <f t="shared" si="523"/>
        <v>0</v>
      </c>
      <c r="DV720" s="11">
        <f t="shared" si="523"/>
        <v>0</v>
      </c>
      <c r="DW720" s="11">
        <f t="shared" si="523"/>
        <v>0</v>
      </c>
      <c r="DX720" s="11">
        <f t="shared" si="523"/>
        <v>0</v>
      </c>
      <c r="DY720" s="11">
        <f t="shared" si="523"/>
        <v>0</v>
      </c>
      <c r="DZ720" s="11">
        <f t="shared" si="523"/>
        <v>0</v>
      </c>
      <c r="EA720" s="11">
        <f t="shared" si="523"/>
        <v>0</v>
      </c>
      <c r="EB720" s="11">
        <f t="shared" si="523"/>
        <v>0</v>
      </c>
      <c r="EC720" s="11">
        <f t="shared" si="523"/>
        <v>0</v>
      </c>
      <c r="ED720" s="11">
        <f t="shared" si="522"/>
        <v>0</v>
      </c>
      <c r="EE720" s="11">
        <f t="shared" si="522"/>
        <v>0</v>
      </c>
      <c r="EF720" s="11">
        <f t="shared" si="522"/>
        <v>0</v>
      </c>
      <c r="EG720" s="11">
        <f t="shared" si="522"/>
        <v>0</v>
      </c>
      <c r="EH720" s="11">
        <f t="shared" si="522"/>
        <v>0</v>
      </c>
      <c r="EI720" s="11">
        <f t="shared" si="522"/>
        <v>0</v>
      </c>
      <c r="EJ720" s="11">
        <f t="shared" si="522"/>
        <v>0</v>
      </c>
      <c r="EK720" s="11">
        <f t="shared" si="522"/>
        <v>0</v>
      </c>
      <c r="EL720" s="11">
        <f t="shared" si="522"/>
        <v>0</v>
      </c>
      <c r="EM720" s="11">
        <f t="shared" si="522"/>
        <v>0</v>
      </c>
      <c r="EN720" s="11">
        <f t="shared" si="522"/>
        <v>0</v>
      </c>
      <c r="EO720" s="11">
        <f t="shared" si="522"/>
        <v>0</v>
      </c>
      <c r="EP720" s="11">
        <f t="shared" si="522"/>
        <v>0</v>
      </c>
      <c r="EQ720" s="11">
        <f t="shared" si="522"/>
        <v>0</v>
      </c>
      <c r="ER720" s="11">
        <f t="shared" si="522"/>
        <v>0</v>
      </c>
      <c r="ES720" s="11">
        <f t="shared" si="522"/>
        <v>0</v>
      </c>
      <c r="ET720" s="11">
        <f t="shared" si="522"/>
        <v>0</v>
      </c>
      <c r="EU720" s="11">
        <f t="shared" si="522"/>
        <v>0</v>
      </c>
      <c r="EV720" s="11">
        <f t="shared" si="522"/>
        <v>0</v>
      </c>
      <c r="EW720" s="11">
        <f t="shared" si="522"/>
        <v>0</v>
      </c>
      <c r="EX720" s="11">
        <f t="shared" si="522"/>
        <v>0</v>
      </c>
      <c r="EY720" s="11">
        <f t="shared" si="522"/>
        <v>0</v>
      </c>
      <c r="EZ720" s="11">
        <f t="shared" si="522"/>
        <v>0</v>
      </c>
      <c r="FA720" s="11">
        <f t="shared" si="522"/>
        <v>0</v>
      </c>
      <c r="FB720" s="11">
        <f t="shared" si="522"/>
        <v>0</v>
      </c>
      <c r="FC720" s="11">
        <f t="shared" si="522"/>
        <v>0</v>
      </c>
      <c r="FD720" s="11">
        <f t="shared" si="522"/>
        <v>0</v>
      </c>
      <c r="FE720" s="11">
        <f t="shared" si="522"/>
        <v>0</v>
      </c>
      <c r="FF720" s="11">
        <f t="shared" si="522"/>
        <v>0</v>
      </c>
      <c r="FG720" s="11">
        <f t="shared" si="522"/>
        <v>0</v>
      </c>
      <c r="FH720" s="11">
        <f t="shared" si="522"/>
        <v>0</v>
      </c>
      <c r="FI720" s="11">
        <f t="shared" si="522"/>
        <v>0</v>
      </c>
      <c r="FJ720" s="11">
        <f t="shared" si="522"/>
        <v>0</v>
      </c>
      <c r="FK720" s="11">
        <f t="shared" si="522"/>
        <v>0</v>
      </c>
      <c r="FL720" s="11">
        <f t="shared" si="522"/>
        <v>0</v>
      </c>
      <c r="FM720" s="11">
        <f t="shared" si="522"/>
        <v>0</v>
      </c>
      <c r="FN720" s="11">
        <f t="shared" si="522"/>
        <v>0</v>
      </c>
      <c r="FO720" s="11">
        <f t="shared" si="522"/>
        <v>0</v>
      </c>
      <c r="FP720" s="11">
        <f t="shared" si="522"/>
        <v>0</v>
      </c>
      <c r="FQ720" s="11">
        <f t="shared" si="522"/>
        <v>0</v>
      </c>
      <c r="FR720" s="11">
        <f t="shared" si="522"/>
        <v>0</v>
      </c>
      <c r="FS720" s="11">
        <f t="shared" si="522"/>
        <v>0</v>
      </c>
      <c r="FT720" s="11">
        <f t="shared" si="522"/>
        <v>0</v>
      </c>
      <c r="FU720" s="11">
        <f t="shared" si="522"/>
        <v>0</v>
      </c>
      <c r="FV720" s="11">
        <f t="shared" si="522"/>
        <v>0</v>
      </c>
      <c r="FW720" s="11">
        <f t="shared" si="522"/>
        <v>0</v>
      </c>
      <c r="FX720" s="11">
        <f t="shared" si="522"/>
        <v>0</v>
      </c>
      <c r="FY720" s="11">
        <f t="shared" si="522"/>
        <v>0</v>
      </c>
      <c r="FZ720" s="11">
        <f t="shared" si="522"/>
        <v>0</v>
      </c>
      <c r="GA720" s="11">
        <f t="shared" si="522"/>
        <v>0</v>
      </c>
      <c r="GB720" s="11">
        <f t="shared" si="522"/>
        <v>0</v>
      </c>
      <c r="GC720" s="11">
        <f t="shared" si="522"/>
        <v>0</v>
      </c>
      <c r="GD720" s="11">
        <f t="shared" si="522"/>
        <v>0</v>
      </c>
      <c r="GE720" s="11">
        <f t="shared" si="522"/>
        <v>0</v>
      </c>
      <c r="GF720" s="11">
        <f t="shared" si="522"/>
        <v>0</v>
      </c>
      <c r="GG720" s="11">
        <f t="shared" si="522"/>
        <v>0</v>
      </c>
      <c r="GH720" s="11">
        <f t="shared" si="522"/>
        <v>0</v>
      </c>
      <c r="GI720" s="11">
        <f t="shared" si="522"/>
        <v>0</v>
      </c>
      <c r="GJ720" s="11">
        <f t="shared" si="522"/>
        <v>0</v>
      </c>
      <c r="GK720" s="11">
        <f t="shared" si="522"/>
        <v>0</v>
      </c>
      <c r="GL720" s="11">
        <f t="shared" si="522"/>
        <v>0</v>
      </c>
      <c r="GM720" s="11">
        <f t="shared" si="522"/>
        <v>0</v>
      </c>
      <c r="GN720" s="11">
        <f t="shared" si="522"/>
        <v>0</v>
      </c>
      <c r="GO720" s="11">
        <f t="shared" ref="GO720:GV723" si="524">$E720</f>
        <v>0</v>
      </c>
      <c r="GP720" s="11">
        <f t="shared" si="524"/>
        <v>0</v>
      </c>
      <c r="GQ720" s="11">
        <f t="shared" si="524"/>
        <v>0</v>
      </c>
      <c r="GR720" s="11">
        <f t="shared" si="524"/>
        <v>0</v>
      </c>
      <c r="GS720" s="11">
        <f t="shared" si="524"/>
        <v>0</v>
      </c>
      <c r="GT720" s="11">
        <f t="shared" si="524"/>
        <v>0</v>
      </c>
      <c r="GU720" s="11">
        <f t="shared" si="524"/>
        <v>0</v>
      </c>
      <c r="GV720" s="11">
        <f t="shared" si="524"/>
        <v>0</v>
      </c>
    </row>
    <row r="721" spans="4:204" ht="15.75" thickBot="1" x14ac:dyDescent="0.3">
      <c r="D721">
        <v>87</v>
      </c>
      <c r="E721" s="12">
        <f t="shared" si="499"/>
        <v>0</v>
      </c>
      <c r="F721" s="11">
        <f t="shared" si="501"/>
        <v>0</v>
      </c>
      <c r="G721" s="11">
        <f t="shared" ref="G721:BR724" si="525">$E721</f>
        <v>0</v>
      </c>
      <c r="H721" s="11">
        <f t="shared" si="525"/>
        <v>0</v>
      </c>
      <c r="I721" s="11">
        <f t="shared" si="525"/>
        <v>0</v>
      </c>
      <c r="J721" s="11">
        <f t="shared" si="525"/>
        <v>0</v>
      </c>
      <c r="K721" s="11">
        <f t="shared" si="525"/>
        <v>0</v>
      </c>
      <c r="L721" s="11">
        <f t="shared" si="525"/>
        <v>0</v>
      </c>
      <c r="M721" s="11">
        <f t="shared" si="525"/>
        <v>0</v>
      </c>
      <c r="N721" s="11">
        <f t="shared" si="525"/>
        <v>0</v>
      </c>
      <c r="O721" s="11">
        <f t="shared" si="525"/>
        <v>0</v>
      </c>
      <c r="P721" s="11">
        <f t="shared" si="525"/>
        <v>0</v>
      </c>
      <c r="Q721" s="11">
        <f t="shared" si="525"/>
        <v>0</v>
      </c>
      <c r="R721" s="11">
        <f t="shared" si="525"/>
        <v>0</v>
      </c>
      <c r="S721" s="11">
        <f t="shared" si="525"/>
        <v>0</v>
      </c>
      <c r="T721" s="11">
        <f t="shared" si="525"/>
        <v>0</v>
      </c>
      <c r="U721" s="11">
        <f t="shared" si="525"/>
        <v>0</v>
      </c>
      <c r="V721" s="11">
        <f t="shared" si="525"/>
        <v>0</v>
      </c>
      <c r="W721" s="11">
        <f t="shared" si="525"/>
        <v>0</v>
      </c>
      <c r="X721" s="11">
        <f t="shared" si="525"/>
        <v>0</v>
      </c>
      <c r="Y721" s="11">
        <f t="shared" si="525"/>
        <v>0</v>
      </c>
      <c r="Z721" s="11">
        <f t="shared" si="525"/>
        <v>0</v>
      </c>
      <c r="AA721" s="11">
        <f t="shared" si="525"/>
        <v>0</v>
      </c>
      <c r="AB721" s="11">
        <f t="shared" si="525"/>
        <v>0</v>
      </c>
      <c r="AC721" s="11">
        <f t="shared" si="525"/>
        <v>0</v>
      </c>
      <c r="AD721" s="11">
        <f t="shared" si="525"/>
        <v>0</v>
      </c>
      <c r="AE721" s="11">
        <f t="shared" si="525"/>
        <v>0</v>
      </c>
      <c r="AF721" s="11">
        <f t="shared" si="525"/>
        <v>0</v>
      </c>
      <c r="AG721" s="11">
        <f t="shared" si="525"/>
        <v>0</v>
      </c>
      <c r="AH721" s="11">
        <f t="shared" si="525"/>
        <v>0</v>
      </c>
      <c r="AI721" s="11">
        <f t="shared" si="525"/>
        <v>0</v>
      </c>
      <c r="AJ721" s="11">
        <f t="shared" si="525"/>
        <v>0</v>
      </c>
      <c r="AK721" s="11">
        <f t="shared" si="525"/>
        <v>0</v>
      </c>
      <c r="AL721" s="11">
        <f t="shared" si="525"/>
        <v>0</v>
      </c>
      <c r="AM721" s="11">
        <f t="shared" si="525"/>
        <v>0</v>
      </c>
      <c r="AN721" s="11">
        <f t="shared" si="525"/>
        <v>0</v>
      </c>
      <c r="AO721" s="11">
        <f t="shared" si="525"/>
        <v>0</v>
      </c>
      <c r="AP721" s="11">
        <f t="shared" si="525"/>
        <v>0</v>
      </c>
      <c r="AQ721" s="11">
        <f t="shared" si="525"/>
        <v>0</v>
      </c>
      <c r="AR721" s="11">
        <f t="shared" si="525"/>
        <v>0</v>
      </c>
      <c r="AS721" s="11">
        <f t="shared" si="525"/>
        <v>0</v>
      </c>
      <c r="AT721" s="11">
        <f t="shared" si="525"/>
        <v>0</v>
      </c>
      <c r="AU721" s="11">
        <f t="shared" si="525"/>
        <v>0</v>
      </c>
      <c r="AV721" s="11">
        <f t="shared" si="525"/>
        <v>0</v>
      </c>
      <c r="AW721" s="11">
        <f t="shared" si="525"/>
        <v>0</v>
      </c>
      <c r="AX721" s="11">
        <f t="shared" si="525"/>
        <v>0</v>
      </c>
      <c r="AY721" s="11">
        <f t="shared" si="525"/>
        <v>0</v>
      </c>
      <c r="AZ721" s="11">
        <f t="shared" si="525"/>
        <v>0</v>
      </c>
      <c r="BA721" s="11">
        <f t="shared" si="525"/>
        <v>0</v>
      </c>
      <c r="BB721" s="11">
        <f t="shared" si="525"/>
        <v>0</v>
      </c>
      <c r="BC721" s="11">
        <f t="shared" si="525"/>
        <v>0</v>
      </c>
      <c r="BD721" s="11">
        <f t="shared" si="525"/>
        <v>0</v>
      </c>
      <c r="BE721" s="11">
        <f t="shared" si="525"/>
        <v>0</v>
      </c>
      <c r="BF721" s="11">
        <f t="shared" si="525"/>
        <v>0</v>
      </c>
      <c r="BG721" s="11">
        <f t="shared" si="525"/>
        <v>0</v>
      </c>
      <c r="BH721" s="11">
        <f t="shared" si="525"/>
        <v>0</v>
      </c>
      <c r="BI721" s="11">
        <f t="shared" si="525"/>
        <v>0</v>
      </c>
      <c r="BJ721" s="11">
        <f t="shared" si="525"/>
        <v>0</v>
      </c>
      <c r="BK721" s="11">
        <f t="shared" si="525"/>
        <v>0</v>
      </c>
      <c r="BL721" s="11">
        <f t="shared" si="525"/>
        <v>0</v>
      </c>
      <c r="BM721" s="11">
        <f t="shared" si="525"/>
        <v>0</v>
      </c>
      <c r="BN721" s="11">
        <f t="shared" si="525"/>
        <v>0</v>
      </c>
      <c r="BO721" s="11">
        <f t="shared" si="525"/>
        <v>0</v>
      </c>
      <c r="BP721" s="11">
        <f t="shared" si="525"/>
        <v>0</v>
      </c>
      <c r="BQ721" s="11">
        <f t="shared" si="525"/>
        <v>0</v>
      </c>
      <c r="BR721" s="11">
        <f t="shared" si="525"/>
        <v>0</v>
      </c>
      <c r="BS721" s="11">
        <f t="shared" si="523"/>
        <v>0</v>
      </c>
      <c r="BT721" s="11">
        <f t="shared" si="523"/>
        <v>0</v>
      </c>
      <c r="BU721" s="11">
        <f t="shared" si="523"/>
        <v>0</v>
      </c>
      <c r="BV721" s="11">
        <f t="shared" si="523"/>
        <v>0</v>
      </c>
      <c r="BW721" s="11">
        <f t="shared" si="523"/>
        <v>0</v>
      </c>
      <c r="BX721" s="11">
        <f t="shared" si="523"/>
        <v>0</v>
      </c>
      <c r="BY721" s="11">
        <f t="shared" si="523"/>
        <v>0</v>
      </c>
      <c r="BZ721" s="11">
        <f t="shared" si="523"/>
        <v>0</v>
      </c>
      <c r="CA721" s="11">
        <f t="shared" si="523"/>
        <v>0</v>
      </c>
      <c r="CB721" s="11">
        <f t="shared" si="523"/>
        <v>0</v>
      </c>
      <c r="CC721" s="11">
        <f t="shared" si="523"/>
        <v>0</v>
      </c>
      <c r="CD721" s="11">
        <f t="shared" si="523"/>
        <v>0</v>
      </c>
      <c r="CE721" s="11">
        <f t="shared" si="523"/>
        <v>0</v>
      </c>
      <c r="CF721" s="11">
        <f t="shared" si="523"/>
        <v>0</v>
      </c>
      <c r="CG721" s="11">
        <f t="shared" si="523"/>
        <v>0</v>
      </c>
      <c r="CH721" s="11">
        <f t="shared" si="523"/>
        <v>0</v>
      </c>
      <c r="CI721" s="11">
        <f t="shared" si="523"/>
        <v>0</v>
      </c>
      <c r="CJ721" s="11">
        <f t="shared" si="523"/>
        <v>0</v>
      </c>
      <c r="CK721" s="11">
        <f t="shared" si="523"/>
        <v>0</v>
      </c>
      <c r="CL721" s="11">
        <f t="shared" si="523"/>
        <v>0</v>
      </c>
      <c r="CM721" s="11">
        <f t="shared" si="523"/>
        <v>0</v>
      </c>
      <c r="CN721" s="11">
        <f t="shared" si="523"/>
        <v>0</v>
      </c>
      <c r="CO721" s="11">
        <f t="shared" si="523"/>
        <v>0</v>
      </c>
      <c r="CP721" s="11">
        <f t="shared" si="523"/>
        <v>0</v>
      </c>
      <c r="CQ721" s="11">
        <f t="shared" si="523"/>
        <v>0</v>
      </c>
      <c r="CR721" s="11">
        <f t="shared" si="523"/>
        <v>0</v>
      </c>
      <c r="CS721" s="11">
        <f t="shared" si="523"/>
        <v>0</v>
      </c>
      <c r="CT721" s="11">
        <f t="shared" si="523"/>
        <v>0</v>
      </c>
      <c r="CU721" s="11">
        <f t="shared" si="523"/>
        <v>0</v>
      </c>
      <c r="CV721" s="11">
        <f t="shared" si="523"/>
        <v>0</v>
      </c>
      <c r="CW721" s="11">
        <f t="shared" si="523"/>
        <v>0</v>
      </c>
      <c r="CX721" s="11">
        <f t="shared" si="523"/>
        <v>0</v>
      </c>
      <c r="CY721" s="11">
        <f t="shared" si="523"/>
        <v>0</v>
      </c>
      <c r="CZ721" s="11">
        <f t="shared" si="523"/>
        <v>0</v>
      </c>
      <c r="DA721" s="11">
        <f t="shared" si="523"/>
        <v>0</v>
      </c>
      <c r="DB721" s="11">
        <f t="shared" si="523"/>
        <v>0</v>
      </c>
      <c r="DC721" s="11">
        <f t="shared" si="523"/>
        <v>0</v>
      </c>
      <c r="DD721" s="11">
        <f t="shared" si="523"/>
        <v>0</v>
      </c>
      <c r="DE721" s="11">
        <f t="shared" si="523"/>
        <v>0</v>
      </c>
      <c r="DF721" s="11">
        <f t="shared" si="523"/>
        <v>0</v>
      </c>
      <c r="DG721" s="11">
        <f t="shared" si="523"/>
        <v>0</v>
      </c>
      <c r="DH721" s="11">
        <f t="shared" si="523"/>
        <v>0</v>
      </c>
      <c r="DI721" s="11">
        <f t="shared" si="523"/>
        <v>0</v>
      </c>
      <c r="DJ721" s="11">
        <f t="shared" si="523"/>
        <v>0</v>
      </c>
      <c r="DK721" s="11">
        <f t="shared" si="523"/>
        <v>0</v>
      </c>
      <c r="DL721" s="11">
        <f t="shared" si="523"/>
        <v>0</v>
      </c>
      <c r="DM721" s="11">
        <f t="shared" si="523"/>
        <v>0</v>
      </c>
      <c r="DN721" s="11">
        <f t="shared" si="523"/>
        <v>0</v>
      </c>
      <c r="DO721" s="11">
        <f t="shared" si="523"/>
        <v>0</v>
      </c>
      <c r="DP721" s="11">
        <f t="shared" si="523"/>
        <v>0</v>
      </c>
      <c r="DQ721" s="11">
        <f t="shared" si="523"/>
        <v>0</v>
      </c>
      <c r="DR721" s="11">
        <f t="shared" si="523"/>
        <v>0</v>
      </c>
      <c r="DS721" s="11">
        <f t="shared" si="523"/>
        <v>0</v>
      </c>
      <c r="DT721" s="11">
        <f t="shared" si="523"/>
        <v>0</v>
      </c>
      <c r="DU721" s="11">
        <f t="shared" si="523"/>
        <v>0</v>
      </c>
      <c r="DV721" s="11">
        <f t="shared" si="523"/>
        <v>0</v>
      </c>
      <c r="DW721" s="11">
        <f t="shared" si="523"/>
        <v>0</v>
      </c>
      <c r="DX721" s="11">
        <f t="shared" si="523"/>
        <v>0</v>
      </c>
      <c r="DY721" s="11">
        <f t="shared" si="523"/>
        <v>0</v>
      </c>
      <c r="DZ721" s="11">
        <f t="shared" si="523"/>
        <v>0</v>
      </c>
      <c r="EA721" s="11">
        <f t="shared" si="523"/>
        <v>0</v>
      </c>
      <c r="EB721" s="11">
        <f t="shared" si="523"/>
        <v>0</v>
      </c>
      <c r="EC721" s="11">
        <f t="shared" si="523"/>
        <v>0</v>
      </c>
      <c r="ED721" s="11">
        <f t="shared" ref="ED721:GO724" si="526">$E721</f>
        <v>0</v>
      </c>
      <c r="EE721" s="11">
        <f t="shared" si="526"/>
        <v>0</v>
      </c>
      <c r="EF721" s="11">
        <f t="shared" si="526"/>
        <v>0</v>
      </c>
      <c r="EG721" s="11">
        <f t="shared" si="526"/>
        <v>0</v>
      </c>
      <c r="EH721" s="11">
        <f t="shared" si="526"/>
        <v>0</v>
      </c>
      <c r="EI721" s="11">
        <f t="shared" si="526"/>
        <v>0</v>
      </c>
      <c r="EJ721" s="11">
        <f t="shared" si="526"/>
        <v>0</v>
      </c>
      <c r="EK721" s="11">
        <f t="shared" si="526"/>
        <v>0</v>
      </c>
      <c r="EL721" s="11">
        <f t="shared" si="526"/>
        <v>0</v>
      </c>
      <c r="EM721" s="11">
        <f t="shared" si="526"/>
        <v>0</v>
      </c>
      <c r="EN721" s="11">
        <f t="shared" si="526"/>
        <v>0</v>
      </c>
      <c r="EO721" s="11">
        <f t="shared" si="526"/>
        <v>0</v>
      </c>
      <c r="EP721" s="11">
        <f t="shared" si="526"/>
        <v>0</v>
      </c>
      <c r="EQ721" s="11">
        <f t="shared" si="526"/>
        <v>0</v>
      </c>
      <c r="ER721" s="11">
        <f t="shared" si="526"/>
        <v>0</v>
      </c>
      <c r="ES721" s="11">
        <f t="shared" si="526"/>
        <v>0</v>
      </c>
      <c r="ET721" s="11">
        <f t="shared" si="526"/>
        <v>0</v>
      </c>
      <c r="EU721" s="11">
        <f t="shared" si="526"/>
        <v>0</v>
      </c>
      <c r="EV721" s="11">
        <f t="shared" si="526"/>
        <v>0</v>
      </c>
      <c r="EW721" s="11">
        <f t="shared" si="526"/>
        <v>0</v>
      </c>
      <c r="EX721" s="11">
        <f t="shared" si="526"/>
        <v>0</v>
      </c>
      <c r="EY721" s="11">
        <f t="shared" si="526"/>
        <v>0</v>
      </c>
      <c r="EZ721" s="11">
        <f t="shared" si="526"/>
        <v>0</v>
      </c>
      <c r="FA721" s="11">
        <f t="shared" si="526"/>
        <v>0</v>
      </c>
      <c r="FB721" s="11">
        <f t="shared" si="526"/>
        <v>0</v>
      </c>
      <c r="FC721" s="11">
        <f t="shared" si="526"/>
        <v>0</v>
      </c>
      <c r="FD721" s="11">
        <f t="shared" si="526"/>
        <v>0</v>
      </c>
      <c r="FE721" s="11">
        <f t="shared" si="526"/>
        <v>0</v>
      </c>
      <c r="FF721" s="11">
        <f t="shared" si="526"/>
        <v>0</v>
      </c>
      <c r="FG721" s="11">
        <f t="shared" si="526"/>
        <v>0</v>
      </c>
      <c r="FH721" s="11">
        <f t="shared" si="526"/>
        <v>0</v>
      </c>
      <c r="FI721" s="11">
        <f t="shared" si="526"/>
        <v>0</v>
      </c>
      <c r="FJ721" s="11">
        <f t="shared" si="526"/>
        <v>0</v>
      </c>
      <c r="FK721" s="11">
        <f t="shared" si="526"/>
        <v>0</v>
      </c>
      <c r="FL721" s="11">
        <f t="shared" si="526"/>
        <v>0</v>
      </c>
      <c r="FM721" s="11">
        <f t="shared" si="526"/>
        <v>0</v>
      </c>
      <c r="FN721" s="11">
        <f t="shared" si="526"/>
        <v>0</v>
      </c>
      <c r="FO721" s="11">
        <f t="shared" si="526"/>
        <v>0</v>
      </c>
      <c r="FP721" s="11">
        <f t="shared" si="526"/>
        <v>0</v>
      </c>
      <c r="FQ721" s="11">
        <f t="shared" si="526"/>
        <v>0</v>
      </c>
      <c r="FR721" s="11">
        <f t="shared" si="526"/>
        <v>0</v>
      </c>
      <c r="FS721" s="11">
        <f t="shared" si="526"/>
        <v>0</v>
      </c>
      <c r="FT721" s="11">
        <f t="shared" si="526"/>
        <v>0</v>
      </c>
      <c r="FU721" s="11">
        <f t="shared" si="526"/>
        <v>0</v>
      </c>
      <c r="FV721" s="11">
        <f t="shared" si="526"/>
        <v>0</v>
      </c>
      <c r="FW721" s="11">
        <f t="shared" si="526"/>
        <v>0</v>
      </c>
      <c r="FX721" s="11">
        <f t="shared" si="526"/>
        <v>0</v>
      </c>
      <c r="FY721" s="11">
        <f t="shared" si="526"/>
        <v>0</v>
      </c>
      <c r="FZ721" s="11">
        <f t="shared" si="526"/>
        <v>0</v>
      </c>
      <c r="GA721" s="11">
        <f t="shared" si="526"/>
        <v>0</v>
      </c>
      <c r="GB721" s="11">
        <f t="shared" si="526"/>
        <v>0</v>
      </c>
      <c r="GC721" s="11">
        <f t="shared" si="526"/>
        <v>0</v>
      </c>
      <c r="GD721" s="11">
        <f t="shared" si="526"/>
        <v>0</v>
      </c>
      <c r="GE721" s="11">
        <f t="shared" si="526"/>
        <v>0</v>
      </c>
      <c r="GF721" s="11">
        <f t="shared" si="526"/>
        <v>0</v>
      </c>
      <c r="GG721" s="11">
        <f t="shared" si="526"/>
        <v>0</v>
      </c>
      <c r="GH721" s="11">
        <f t="shared" si="526"/>
        <v>0</v>
      </c>
      <c r="GI721" s="11">
        <f t="shared" si="526"/>
        <v>0</v>
      </c>
      <c r="GJ721" s="11">
        <f t="shared" si="526"/>
        <v>0</v>
      </c>
      <c r="GK721" s="11">
        <f t="shared" si="526"/>
        <v>0</v>
      </c>
      <c r="GL721" s="11">
        <f t="shared" si="526"/>
        <v>0</v>
      </c>
      <c r="GM721" s="11">
        <f t="shared" si="526"/>
        <v>0</v>
      </c>
      <c r="GN721" s="11">
        <f t="shared" si="526"/>
        <v>0</v>
      </c>
      <c r="GO721" s="11">
        <f t="shared" si="526"/>
        <v>0</v>
      </c>
      <c r="GP721" s="11">
        <f t="shared" si="524"/>
        <v>0</v>
      </c>
      <c r="GQ721" s="11">
        <f t="shared" si="524"/>
        <v>0</v>
      </c>
      <c r="GR721" s="11">
        <f t="shared" si="524"/>
        <v>0</v>
      </c>
      <c r="GS721" s="11">
        <f t="shared" si="524"/>
        <v>0</v>
      </c>
      <c r="GT721" s="11">
        <f t="shared" si="524"/>
        <v>0</v>
      </c>
      <c r="GU721" s="11">
        <f t="shared" si="524"/>
        <v>0</v>
      </c>
      <c r="GV721" s="11">
        <f t="shared" si="524"/>
        <v>0</v>
      </c>
    </row>
    <row r="722" spans="4:204" ht="15.75" thickBot="1" x14ac:dyDescent="0.3">
      <c r="D722">
        <v>88</v>
      </c>
      <c r="E722" s="12">
        <f t="shared" si="499"/>
        <v>0</v>
      </c>
      <c r="F722" s="11">
        <f t="shared" si="501"/>
        <v>0</v>
      </c>
      <c r="G722" s="11">
        <f t="shared" si="525"/>
        <v>0</v>
      </c>
      <c r="H722" s="11">
        <f t="shared" si="525"/>
        <v>0</v>
      </c>
      <c r="I722" s="11">
        <f t="shared" si="525"/>
        <v>0</v>
      </c>
      <c r="J722" s="11">
        <f t="shared" si="525"/>
        <v>0</v>
      </c>
      <c r="K722" s="11">
        <f t="shared" si="525"/>
        <v>0</v>
      </c>
      <c r="L722" s="11">
        <f t="shared" si="525"/>
        <v>0</v>
      </c>
      <c r="M722" s="11">
        <f t="shared" si="525"/>
        <v>0</v>
      </c>
      <c r="N722" s="11">
        <f t="shared" si="525"/>
        <v>0</v>
      </c>
      <c r="O722" s="11">
        <f t="shared" si="525"/>
        <v>0</v>
      </c>
      <c r="P722" s="11">
        <f t="shared" si="525"/>
        <v>0</v>
      </c>
      <c r="Q722" s="11">
        <f t="shared" si="525"/>
        <v>0</v>
      </c>
      <c r="R722" s="11">
        <f t="shared" si="525"/>
        <v>0</v>
      </c>
      <c r="S722" s="11">
        <f t="shared" si="525"/>
        <v>0</v>
      </c>
      <c r="T722" s="11">
        <f t="shared" si="525"/>
        <v>0</v>
      </c>
      <c r="U722" s="11">
        <f t="shared" si="525"/>
        <v>0</v>
      </c>
      <c r="V722" s="11">
        <f t="shared" si="525"/>
        <v>0</v>
      </c>
      <c r="W722" s="11">
        <f t="shared" si="525"/>
        <v>0</v>
      </c>
      <c r="X722" s="11">
        <f t="shared" si="525"/>
        <v>0</v>
      </c>
      <c r="Y722" s="11">
        <f t="shared" si="525"/>
        <v>0</v>
      </c>
      <c r="Z722" s="11">
        <f t="shared" si="525"/>
        <v>0</v>
      </c>
      <c r="AA722" s="11">
        <f t="shared" si="525"/>
        <v>0</v>
      </c>
      <c r="AB722" s="11">
        <f t="shared" si="525"/>
        <v>0</v>
      </c>
      <c r="AC722" s="11">
        <f t="shared" si="525"/>
        <v>0</v>
      </c>
      <c r="AD722" s="11">
        <f t="shared" si="525"/>
        <v>0</v>
      </c>
      <c r="AE722" s="11">
        <f t="shared" si="525"/>
        <v>0</v>
      </c>
      <c r="AF722" s="11">
        <f t="shared" si="525"/>
        <v>0</v>
      </c>
      <c r="AG722" s="11">
        <f t="shared" si="525"/>
        <v>0</v>
      </c>
      <c r="AH722" s="11">
        <f t="shared" si="525"/>
        <v>0</v>
      </c>
      <c r="AI722" s="11">
        <f t="shared" si="525"/>
        <v>0</v>
      </c>
      <c r="AJ722" s="11">
        <f t="shared" si="525"/>
        <v>0</v>
      </c>
      <c r="AK722" s="11">
        <f t="shared" si="525"/>
        <v>0</v>
      </c>
      <c r="AL722" s="11">
        <f t="shared" si="525"/>
        <v>0</v>
      </c>
      <c r="AM722" s="11">
        <f t="shared" si="525"/>
        <v>0</v>
      </c>
      <c r="AN722" s="11">
        <f t="shared" si="525"/>
        <v>0</v>
      </c>
      <c r="AO722" s="11">
        <f t="shared" si="525"/>
        <v>0</v>
      </c>
      <c r="AP722" s="11">
        <f t="shared" si="525"/>
        <v>0</v>
      </c>
      <c r="AQ722" s="11">
        <f t="shared" si="525"/>
        <v>0</v>
      </c>
      <c r="AR722" s="11">
        <f t="shared" si="525"/>
        <v>0</v>
      </c>
      <c r="AS722" s="11">
        <f t="shared" si="525"/>
        <v>0</v>
      </c>
      <c r="AT722" s="11">
        <f t="shared" si="525"/>
        <v>0</v>
      </c>
      <c r="AU722" s="11">
        <f t="shared" si="525"/>
        <v>0</v>
      </c>
      <c r="AV722" s="11">
        <f t="shared" si="525"/>
        <v>0</v>
      </c>
      <c r="AW722" s="11">
        <f t="shared" si="525"/>
        <v>0</v>
      </c>
      <c r="AX722" s="11">
        <f t="shared" si="525"/>
        <v>0</v>
      </c>
      <c r="AY722" s="11">
        <f t="shared" si="525"/>
        <v>0</v>
      </c>
      <c r="AZ722" s="11">
        <f t="shared" si="525"/>
        <v>0</v>
      </c>
      <c r="BA722" s="11">
        <f t="shared" si="525"/>
        <v>0</v>
      </c>
      <c r="BB722" s="11">
        <f t="shared" si="525"/>
        <v>0</v>
      </c>
      <c r="BC722" s="11">
        <f t="shared" si="525"/>
        <v>0</v>
      </c>
      <c r="BD722" s="11">
        <f t="shared" si="525"/>
        <v>0</v>
      </c>
      <c r="BE722" s="11">
        <f t="shared" si="525"/>
        <v>0</v>
      </c>
      <c r="BF722" s="11">
        <f t="shared" si="525"/>
        <v>0</v>
      </c>
      <c r="BG722" s="11">
        <f t="shared" si="525"/>
        <v>0</v>
      </c>
      <c r="BH722" s="11">
        <f t="shared" si="525"/>
        <v>0</v>
      </c>
      <c r="BI722" s="11">
        <f t="shared" si="525"/>
        <v>0</v>
      </c>
      <c r="BJ722" s="11">
        <f t="shared" si="525"/>
        <v>0</v>
      </c>
      <c r="BK722" s="11">
        <f t="shared" si="525"/>
        <v>0</v>
      </c>
      <c r="BL722" s="11">
        <f t="shared" si="525"/>
        <v>0</v>
      </c>
      <c r="BM722" s="11">
        <f t="shared" si="525"/>
        <v>0</v>
      </c>
      <c r="BN722" s="11">
        <f t="shared" si="525"/>
        <v>0</v>
      </c>
      <c r="BO722" s="11">
        <f t="shared" si="525"/>
        <v>0</v>
      </c>
      <c r="BP722" s="11">
        <f t="shared" si="525"/>
        <v>0</v>
      </c>
      <c r="BQ722" s="11">
        <f t="shared" si="525"/>
        <v>0</v>
      </c>
      <c r="BR722" s="11">
        <f t="shared" si="525"/>
        <v>0</v>
      </c>
      <c r="BS722" s="11">
        <f t="shared" si="523"/>
        <v>0</v>
      </c>
      <c r="BT722" s="11">
        <f t="shared" si="523"/>
        <v>0</v>
      </c>
      <c r="BU722" s="11">
        <f t="shared" si="523"/>
        <v>0</v>
      </c>
      <c r="BV722" s="11">
        <f t="shared" si="523"/>
        <v>0</v>
      </c>
      <c r="BW722" s="11">
        <f t="shared" si="523"/>
        <v>0</v>
      </c>
      <c r="BX722" s="11">
        <f t="shared" si="523"/>
        <v>0</v>
      </c>
      <c r="BY722" s="11">
        <f t="shared" si="523"/>
        <v>0</v>
      </c>
      <c r="BZ722" s="11">
        <f t="shared" si="523"/>
        <v>0</v>
      </c>
      <c r="CA722" s="11">
        <f t="shared" si="523"/>
        <v>0</v>
      </c>
      <c r="CB722" s="11">
        <f t="shared" si="523"/>
        <v>0</v>
      </c>
      <c r="CC722" s="11">
        <f t="shared" si="523"/>
        <v>0</v>
      </c>
      <c r="CD722" s="11">
        <f t="shared" si="523"/>
        <v>0</v>
      </c>
      <c r="CE722" s="11">
        <f t="shared" si="523"/>
        <v>0</v>
      </c>
      <c r="CF722" s="11">
        <f t="shared" si="523"/>
        <v>0</v>
      </c>
      <c r="CG722" s="11">
        <f t="shared" si="523"/>
        <v>0</v>
      </c>
      <c r="CH722" s="11">
        <f t="shared" si="523"/>
        <v>0</v>
      </c>
      <c r="CI722" s="11">
        <f t="shared" si="523"/>
        <v>0</v>
      </c>
      <c r="CJ722" s="11">
        <f t="shared" si="523"/>
        <v>0</v>
      </c>
      <c r="CK722" s="11">
        <f t="shared" si="523"/>
        <v>0</v>
      </c>
      <c r="CL722" s="11">
        <f t="shared" si="523"/>
        <v>0</v>
      </c>
      <c r="CM722" s="11">
        <f t="shared" si="523"/>
        <v>0</v>
      </c>
      <c r="CN722" s="11">
        <f t="shared" si="523"/>
        <v>0</v>
      </c>
      <c r="CO722" s="11">
        <f t="shared" si="523"/>
        <v>0</v>
      </c>
      <c r="CP722" s="11">
        <f t="shared" si="523"/>
        <v>0</v>
      </c>
      <c r="CQ722" s="11">
        <f t="shared" si="523"/>
        <v>0</v>
      </c>
      <c r="CR722" s="11">
        <f t="shared" si="523"/>
        <v>0</v>
      </c>
      <c r="CS722" s="11">
        <f t="shared" si="523"/>
        <v>0</v>
      </c>
      <c r="CT722" s="11">
        <f t="shared" si="523"/>
        <v>0</v>
      </c>
      <c r="CU722" s="11">
        <f t="shared" si="523"/>
        <v>0</v>
      </c>
      <c r="CV722" s="11">
        <f t="shared" si="523"/>
        <v>0</v>
      </c>
      <c r="CW722" s="11">
        <f t="shared" si="523"/>
        <v>0</v>
      </c>
      <c r="CX722" s="11">
        <f t="shared" si="523"/>
        <v>0</v>
      </c>
      <c r="CY722" s="11">
        <f t="shared" si="523"/>
        <v>0</v>
      </c>
      <c r="CZ722" s="11">
        <f t="shared" si="523"/>
        <v>0</v>
      </c>
      <c r="DA722" s="11">
        <f t="shared" si="523"/>
        <v>0</v>
      </c>
      <c r="DB722" s="11">
        <f t="shared" si="523"/>
        <v>0</v>
      </c>
      <c r="DC722" s="11">
        <f t="shared" si="523"/>
        <v>0</v>
      </c>
      <c r="DD722" s="11">
        <f t="shared" si="523"/>
        <v>0</v>
      </c>
      <c r="DE722" s="11">
        <f t="shared" si="523"/>
        <v>0</v>
      </c>
      <c r="DF722" s="11">
        <f t="shared" si="523"/>
        <v>0</v>
      </c>
      <c r="DG722" s="11">
        <f t="shared" si="523"/>
        <v>0</v>
      </c>
      <c r="DH722" s="11">
        <f t="shared" si="523"/>
        <v>0</v>
      </c>
      <c r="DI722" s="11">
        <f t="shared" si="523"/>
        <v>0</v>
      </c>
      <c r="DJ722" s="11">
        <f t="shared" si="523"/>
        <v>0</v>
      </c>
      <c r="DK722" s="11">
        <f t="shared" si="523"/>
        <v>0</v>
      </c>
      <c r="DL722" s="11">
        <f t="shared" si="523"/>
        <v>0</v>
      </c>
      <c r="DM722" s="11">
        <f t="shared" si="523"/>
        <v>0</v>
      </c>
      <c r="DN722" s="11">
        <f t="shared" si="523"/>
        <v>0</v>
      </c>
      <c r="DO722" s="11">
        <f t="shared" si="523"/>
        <v>0</v>
      </c>
      <c r="DP722" s="11">
        <f t="shared" si="523"/>
        <v>0</v>
      </c>
      <c r="DQ722" s="11">
        <f t="shared" si="523"/>
        <v>0</v>
      </c>
      <c r="DR722" s="11">
        <f t="shared" si="523"/>
        <v>0</v>
      </c>
      <c r="DS722" s="11">
        <f t="shared" si="523"/>
        <v>0</v>
      </c>
      <c r="DT722" s="11">
        <f t="shared" si="523"/>
        <v>0</v>
      </c>
      <c r="DU722" s="11">
        <f t="shared" si="523"/>
        <v>0</v>
      </c>
      <c r="DV722" s="11">
        <f t="shared" si="523"/>
        <v>0</v>
      </c>
      <c r="DW722" s="11">
        <f t="shared" si="523"/>
        <v>0</v>
      </c>
      <c r="DX722" s="11">
        <f t="shared" si="523"/>
        <v>0</v>
      </c>
      <c r="DY722" s="11">
        <f t="shared" si="523"/>
        <v>0</v>
      </c>
      <c r="DZ722" s="11">
        <f t="shared" si="523"/>
        <v>0</v>
      </c>
      <c r="EA722" s="11">
        <f t="shared" si="523"/>
        <v>0</v>
      </c>
      <c r="EB722" s="11">
        <f t="shared" si="523"/>
        <v>0</v>
      </c>
      <c r="EC722" s="11">
        <f t="shared" si="523"/>
        <v>0</v>
      </c>
      <c r="ED722" s="11">
        <f t="shared" si="526"/>
        <v>0</v>
      </c>
      <c r="EE722" s="11">
        <f t="shared" si="526"/>
        <v>0</v>
      </c>
      <c r="EF722" s="11">
        <f t="shared" si="526"/>
        <v>0</v>
      </c>
      <c r="EG722" s="11">
        <f t="shared" si="526"/>
        <v>0</v>
      </c>
      <c r="EH722" s="11">
        <f t="shared" si="526"/>
        <v>0</v>
      </c>
      <c r="EI722" s="11">
        <f t="shared" si="526"/>
        <v>0</v>
      </c>
      <c r="EJ722" s="11">
        <f t="shared" si="526"/>
        <v>0</v>
      </c>
      <c r="EK722" s="11">
        <f t="shared" si="526"/>
        <v>0</v>
      </c>
      <c r="EL722" s="11">
        <f t="shared" si="526"/>
        <v>0</v>
      </c>
      <c r="EM722" s="11">
        <f t="shared" si="526"/>
        <v>0</v>
      </c>
      <c r="EN722" s="11">
        <f t="shared" si="526"/>
        <v>0</v>
      </c>
      <c r="EO722" s="11">
        <f t="shared" si="526"/>
        <v>0</v>
      </c>
      <c r="EP722" s="11">
        <f t="shared" si="526"/>
        <v>0</v>
      </c>
      <c r="EQ722" s="11">
        <f t="shared" si="526"/>
        <v>0</v>
      </c>
      <c r="ER722" s="11">
        <f t="shared" si="526"/>
        <v>0</v>
      </c>
      <c r="ES722" s="11">
        <f t="shared" si="526"/>
        <v>0</v>
      </c>
      <c r="ET722" s="11">
        <f t="shared" si="526"/>
        <v>0</v>
      </c>
      <c r="EU722" s="11">
        <f t="shared" si="526"/>
        <v>0</v>
      </c>
      <c r="EV722" s="11">
        <f t="shared" si="526"/>
        <v>0</v>
      </c>
      <c r="EW722" s="11">
        <f t="shared" si="526"/>
        <v>0</v>
      </c>
      <c r="EX722" s="11">
        <f t="shared" si="526"/>
        <v>0</v>
      </c>
      <c r="EY722" s="11">
        <f t="shared" si="526"/>
        <v>0</v>
      </c>
      <c r="EZ722" s="11">
        <f t="shared" si="526"/>
        <v>0</v>
      </c>
      <c r="FA722" s="11">
        <f t="shared" si="526"/>
        <v>0</v>
      </c>
      <c r="FB722" s="11">
        <f t="shared" si="526"/>
        <v>0</v>
      </c>
      <c r="FC722" s="11">
        <f t="shared" si="526"/>
        <v>0</v>
      </c>
      <c r="FD722" s="11">
        <f t="shared" si="526"/>
        <v>0</v>
      </c>
      <c r="FE722" s="11">
        <f t="shared" si="526"/>
        <v>0</v>
      </c>
      <c r="FF722" s="11">
        <f t="shared" si="526"/>
        <v>0</v>
      </c>
      <c r="FG722" s="11">
        <f t="shared" si="526"/>
        <v>0</v>
      </c>
      <c r="FH722" s="11">
        <f t="shared" si="526"/>
        <v>0</v>
      </c>
      <c r="FI722" s="11">
        <f t="shared" si="526"/>
        <v>0</v>
      </c>
      <c r="FJ722" s="11">
        <f t="shared" si="526"/>
        <v>0</v>
      </c>
      <c r="FK722" s="11">
        <f t="shared" si="526"/>
        <v>0</v>
      </c>
      <c r="FL722" s="11">
        <f t="shared" si="526"/>
        <v>0</v>
      </c>
      <c r="FM722" s="11">
        <f t="shared" si="526"/>
        <v>0</v>
      </c>
      <c r="FN722" s="11">
        <f t="shared" si="526"/>
        <v>0</v>
      </c>
      <c r="FO722" s="11">
        <f t="shared" si="526"/>
        <v>0</v>
      </c>
      <c r="FP722" s="11">
        <f t="shared" si="526"/>
        <v>0</v>
      </c>
      <c r="FQ722" s="11">
        <f t="shared" si="526"/>
        <v>0</v>
      </c>
      <c r="FR722" s="11">
        <f t="shared" si="526"/>
        <v>0</v>
      </c>
      <c r="FS722" s="11">
        <f t="shared" si="526"/>
        <v>0</v>
      </c>
      <c r="FT722" s="11">
        <f t="shared" si="526"/>
        <v>0</v>
      </c>
      <c r="FU722" s="11">
        <f t="shared" si="526"/>
        <v>0</v>
      </c>
      <c r="FV722" s="11">
        <f t="shared" si="526"/>
        <v>0</v>
      </c>
      <c r="FW722" s="11">
        <f t="shared" si="526"/>
        <v>0</v>
      </c>
      <c r="FX722" s="11">
        <f t="shared" si="526"/>
        <v>0</v>
      </c>
      <c r="FY722" s="11">
        <f t="shared" si="526"/>
        <v>0</v>
      </c>
      <c r="FZ722" s="11">
        <f t="shared" si="526"/>
        <v>0</v>
      </c>
      <c r="GA722" s="11">
        <f t="shared" si="526"/>
        <v>0</v>
      </c>
      <c r="GB722" s="11">
        <f t="shared" si="526"/>
        <v>0</v>
      </c>
      <c r="GC722" s="11">
        <f t="shared" si="526"/>
        <v>0</v>
      </c>
      <c r="GD722" s="11">
        <f t="shared" si="526"/>
        <v>0</v>
      </c>
      <c r="GE722" s="11">
        <f t="shared" si="526"/>
        <v>0</v>
      </c>
      <c r="GF722" s="11">
        <f t="shared" si="526"/>
        <v>0</v>
      </c>
      <c r="GG722" s="11">
        <f t="shared" si="526"/>
        <v>0</v>
      </c>
      <c r="GH722" s="11">
        <f t="shared" si="526"/>
        <v>0</v>
      </c>
      <c r="GI722" s="11">
        <f t="shared" si="526"/>
        <v>0</v>
      </c>
      <c r="GJ722" s="11">
        <f t="shared" si="526"/>
        <v>0</v>
      </c>
      <c r="GK722" s="11">
        <f t="shared" si="526"/>
        <v>0</v>
      </c>
      <c r="GL722" s="11">
        <f t="shared" si="526"/>
        <v>0</v>
      </c>
      <c r="GM722" s="11">
        <f t="shared" si="526"/>
        <v>0</v>
      </c>
      <c r="GN722" s="11">
        <f t="shared" si="526"/>
        <v>0</v>
      </c>
      <c r="GO722" s="11">
        <f t="shared" si="526"/>
        <v>0</v>
      </c>
      <c r="GP722" s="11">
        <f t="shared" si="524"/>
        <v>0</v>
      </c>
      <c r="GQ722" s="11">
        <f t="shared" si="524"/>
        <v>0</v>
      </c>
      <c r="GR722" s="11">
        <f t="shared" si="524"/>
        <v>0</v>
      </c>
      <c r="GS722" s="11">
        <f t="shared" si="524"/>
        <v>0</v>
      </c>
      <c r="GT722" s="11">
        <f t="shared" si="524"/>
        <v>0</v>
      </c>
      <c r="GU722" s="11">
        <f t="shared" si="524"/>
        <v>0</v>
      </c>
      <c r="GV722" s="11">
        <f t="shared" si="524"/>
        <v>0</v>
      </c>
    </row>
    <row r="723" spans="4:204" ht="15.75" thickBot="1" x14ac:dyDescent="0.3">
      <c r="D723">
        <v>89</v>
      </c>
      <c r="E723" s="12">
        <f t="shared" si="499"/>
        <v>0</v>
      </c>
      <c r="F723" s="11">
        <f t="shared" si="501"/>
        <v>0</v>
      </c>
      <c r="G723" s="11">
        <f t="shared" si="525"/>
        <v>0</v>
      </c>
      <c r="H723" s="11">
        <f t="shared" si="525"/>
        <v>0</v>
      </c>
      <c r="I723" s="11">
        <f t="shared" si="525"/>
        <v>0</v>
      </c>
      <c r="J723" s="11">
        <f t="shared" si="525"/>
        <v>0</v>
      </c>
      <c r="K723" s="11">
        <f t="shared" si="525"/>
        <v>0</v>
      </c>
      <c r="L723" s="11">
        <f t="shared" si="525"/>
        <v>0</v>
      </c>
      <c r="M723" s="11">
        <f t="shared" si="525"/>
        <v>0</v>
      </c>
      <c r="N723" s="11">
        <f t="shared" si="525"/>
        <v>0</v>
      </c>
      <c r="O723" s="11">
        <f t="shared" si="525"/>
        <v>0</v>
      </c>
      <c r="P723" s="11">
        <f t="shared" si="525"/>
        <v>0</v>
      </c>
      <c r="Q723" s="11">
        <f t="shared" si="525"/>
        <v>0</v>
      </c>
      <c r="R723" s="11">
        <f t="shared" si="525"/>
        <v>0</v>
      </c>
      <c r="S723" s="11">
        <f t="shared" si="525"/>
        <v>0</v>
      </c>
      <c r="T723" s="11">
        <f t="shared" si="525"/>
        <v>0</v>
      </c>
      <c r="U723" s="11">
        <f t="shared" si="525"/>
        <v>0</v>
      </c>
      <c r="V723" s="11">
        <f t="shared" si="525"/>
        <v>0</v>
      </c>
      <c r="W723" s="11">
        <f t="shared" si="525"/>
        <v>0</v>
      </c>
      <c r="X723" s="11">
        <f t="shared" si="525"/>
        <v>0</v>
      </c>
      <c r="Y723" s="11">
        <f t="shared" si="525"/>
        <v>0</v>
      </c>
      <c r="Z723" s="11">
        <f t="shared" si="525"/>
        <v>0</v>
      </c>
      <c r="AA723" s="11">
        <f t="shared" si="525"/>
        <v>0</v>
      </c>
      <c r="AB723" s="11">
        <f t="shared" si="525"/>
        <v>0</v>
      </c>
      <c r="AC723" s="11">
        <f t="shared" si="525"/>
        <v>0</v>
      </c>
      <c r="AD723" s="11">
        <f t="shared" si="525"/>
        <v>0</v>
      </c>
      <c r="AE723" s="11">
        <f t="shared" si="525"/>
        <v>0</v>
      </c>
      <c r="AF723" s="11">
        <f t="shared" si="525"/>
        <v>0</v>
      </c>
      <c r="AG723" s="11">
        <f t="shared" si="525"/>
        <v>0</v>
      </c>
      <c r="AH723" s="11">
        <f t="shared" si="525"/>
        <v>0</v>
      </c>
      <c r="AI723" s="11">
        <f t="shared" si="525"/>
        <v>0</v>
      </c>
      <c r="AJ723" s="11">
        <f t="shared" si="525"/>
        <v>0</v>
      </c>
      <c r="AK723" s="11">
        <f t="shared" si="525"/>
        <v>0</v>
      </c>
      <c r="AL723" s="11">
        <f t="shared" si="525"/>
        <v>0</v>
      </c>
      <c r="AM723" s="11">
        <f t="shared" si="525"/>
        <v>0</v>
      </c>
      <c r="AN723" s="11">
        <f t="shared" si="525"/>
        <v>0</v>
      </c>
      <c r="AO723" s="11">
        <f t="shared" si="525"/>
        <v>0</v>
      </c>
      <c r="AP723" s="11">
        <f t="shared" si="525"/>
        <v>0</v>
      </c>
      <c r="AQ723" s="11">
        <f t="shared" si="525"/>
        <v>0</v>
      </c>
      <c r="AR723" s="11">
        <f t="shared" si="525"/>
        <v>0</v>
      </c>
      <c r="AS723" s="11">
        <f t="shared" si="525"/>
        <v>0</v>
      </c>
      <c r="AT723" s="11">
        <f t="shared" si="525"/>
        <v>0</v>
      </c>
      <c r="AU723" s="11">
        <f t="shared" si="525"/>
        <v>0</v>
      </c>
      <c r="AV723" s="11">
        <f t="shared" si="525"/>
        <v>0</v>
      </c>
      <c r="AW723" s="11">
        <f t="shared" si="525"/>
        <v>0</v>
      </c>
      <c r="AX723" s="11">
        <f t="shared" si="525"/>
        <v>0</v>
      </c>
      <c r="AY723" s="11">
        <f t="shared" si="525"/>
        <v>0</v>
      </c>
      <c r="AZ723" s="11">
        <f t="shared" si="525"/>
        <v>0</v>
      </c>
      <c r="BA723" s="11">
        <f t="shared" si="525"/>
        <v>0</v>
      </c>
      <c r="BB723" s="11">
        <f t="shared" si="525"/>
        <v>0</v>
      </c>
      <c r="BC723" s="11">
        <f t="shared" si="525"/>
        <v>0</v>
      </c>
      <c r="BD723" s="11">
        <f t="shared" si="525"/>
        <v>0</v>
      </c>
      <c r="BE723" s="11">
        <f t="shared" si="525"/>
        <v>0</v>
      </c>
      <c r="BF723" s="11">
        <f t="shared" si="525"/>
        <v>0</v>
      </c>
      <c r="BG723" s="11">
        <f t="shared" si="525"/>
        <v>0</v>
      </c>
      <c r="BH723" s="11">
        <f t="shared" si="525"/>
        <v>0</v>
      </c>
      <c r="BI723" s="11">
        <f t="shared" si="525"/>
        <v>0</v>
      </c>
      <c r="BJ723" s="11">
        <f t="shared" si="525"/>
        <v>0</v>
      </c>
      <c r="BK723" s="11">
        <f t="shared" si="525"/>
        <v>0</v>
      </c>
      <c r="BL723" s="11">
        <f t="shared" si="525"/>
        <v>0</v>
      </c>
      <c r="BM723" s="11">
        <f t="shared" si="525"/>
        <v>0</v>
      </c>
      <c r="BN723" s="11">
        <f t="shared" si="525"/>
        <v>0</v>
      </c>
      <c r="BO723" s="11">
        <f t="shared" si="525"/>
        <v>0</v>
      </c>
      <c r="BP723" s="11">
        <f t="shared" si="525"/>
        <v>0</v>
      </c>
      <c r="BQ723" s="11">
        <f t="shared" si="525"/>
        <v>0</v>
      </c>
      <c r="BR723" s="11">
        <f t="shared" si="525"/>
        <v>0</v>
      </c>
      <c r="BS723" s="11">
        <f t="shared" si="523"/>
        <v>0</v>
      </c>
      <c r="BT723" s="11">
        <f t="shared" si="523"/>
        <v>0</v>
      </c>
      <c r="BU723" s="11">
        <f t="shared" si="523"/>
        <v>0</v>
      </c>
      <c r="BV723" s="11">
        <f t="shared" si="523"/>
        <v>0</v>
      </c>
      <c r="BW723" s="11">
        <f t="shared" si="523"/>
        <v>0</v>
      </c>
      <c r="BX723" s="11">
        <f t="shared" si="523"/>
        <v>0</v>
      </c>
      <c r="BY723" s="11">
        <f t="shared" si="523"/>
        <v>0</v>
      </c>
      <c r="BZ723" s="11">
        <f t="shared" si="523"/>
        <v>0</v>
      </c>
      <c r="CA723" s="11">
        <f t="shared" si="523"/>
        <v>0</v>
      </c>
      <c r="CB723" s="11">
        <f t="shared" si="523"/>
        <v>0</v>
      </c>
      <c r="CC723" s="11">
        <f t="shared" si="523"/>
        <v>0</v>
      </c>
      <c r="CD723" s="11">
        <f t="shared" si="523"/>
        <v>0</v>
      </c>
      <c r="CE723" s="11">
        <f t="shared" si="523"/>
        <v>0</v>
      </c>
      <c r="CF723" s="11">
        <f t="shared" si="523"/>
        <v>0</v>
      </c>
      <c r="CG723" s="11">
        <f t="shared" si="523"/>
        <v>0</v>
      </c>
      <c r="CH723" s="11">
        <f t="shared" si="523"/>
        <v>0</v>
      </c>
      <c r="CI723" s="11">
        <f t="shared" si="523"/>
        <v>0</v>
      </c>
      <c r="CJ723" s="11">
        <f t="shared" si="523"/>
        <v>0</v>
      </c>
      <c r="CK723" s="11">
        <f t="shared" si="523"/>
        <v>0</v>
      </c>
      <c r="CL723" s="11">
        <f t="shared" si="523"/>
        <v>0</v>
      </c>
      <c r="CM723" s="11">
        <f t="shared" si="523"/>
        <v>0</v>
      </c>
      <c r="CN723" s="11">
        <f t="shared" si="523"/>
        <v>0</v>
      </c>
      <c r="CO723" s="11">
        <f t="shared" si="523"/>
        <v>0</v>
      </c>
      <c r="CP723" s="11">
        <f t="shared" si="523"/>
        <v>0</v>
      </c>
      <c r="CQ723" s="11">
        <f t="shared" si="523"/>
        <v>0</v>
      </c>
      <c r="CR723" s="11">
        <f t="shared" si="523"/>
        <v>0</v>
      </c>
      <c r="CS723" s="11">
        <f t="shared" si="523"/>
        <v>0</v>
      </c>
      <c r="CT723" s="11">
        <f t="shared" si="523"/>
        <v>0</v>
      </c>
      <c r="CU723" s="11">
        <f t="shared" si="523"/>
        <v>0</v>
      </c>
      <c r="CV723" s="11">
        <f t="shared" si="523"/>
        <v>0</v>
      </c>
      <c r="CW723" s="11">
        <f t="shared" si="523"/>
        <v>0</v>
      </c>
      <c r="CX723" s="11">
        <f t="shared" si="523"/>
        <v>0</v>
      </c>
      <c r="CY723" s="11">
        <f t="shared" si="523"/>
        <v>0</v>
      </c>
      <c r="CZ723" s="11">
        <f t="shared" si="523"/>
        <v>0</v>
      </c>
      <c r="DA723" s="11">
        <f t="shared" si="523"/>
        <v>0</v>
      </c>
      <c r="DB723" s="11">
        <f t="shared" si="523"/>
        <v>0</v>
      </c>
      <c r="DC723" s="11">
        <f t="shared" si="523"/>
        <v>0</v>
      </c>
      <c r="DD723" s="11">
        <f t="shared" si="523"/>
        <v>0</v>
      </c>
      <c r="DE723" s="11">
        <f t="shared" si="523"/>
        <v>0</v>
      </c>
      <c r="DF723" s="11">
        <f t="shared" si="523"/>
        <v>0</v>
      </c>
      <c r="DG723" s="11">
        <f t="shared" si="523"/>
        <v>0</v>
      </c>
      <c r="DH723" s="11">
        <f t="shared" si="523"/>
        <v>0</v>
      </c>
      <c r="DI723" s="11">
        <f t="shared" si="523"/>
        <v>0</v>
      </c>
      <c r="DJ723" s="11">
        <f t="shared" si="523"/>
        <v>0</v>
      </c>
      <c r="DK723" s="11">
        <f t="shared" si="523"/>
        <v>0</v>
      </c>
      <c r="DL723" s="11">
        <f t="shared" si="523"/>
        <v>0</v>
      </c>
      <c r="DM723" s="11">
        <f t="shared" si="523"/>
        <v>0</v>
      </c>
      <c r="DN723" s="11">
        <f t="shared" si="523"/>
        <v>0</v>
      </c>
      <c r="DO723" s="11">
        <f t="shared" si="523"/>
        <v>0</v>
      </c>
      <c r="DP723" s="11">
        <f t="shared" si="523"/>
        <v>0</v>
      </c>
      <c r="DQ723" s="11">
        <f t="shared" si="523"/>
        <v>0</v>
      </c>
      <c r="DR723" s="11">
        <f t="shared" si="523"/>
        <v>0</v>
      </c>
      <c r="DS723" s="11">
        <f t="shared" si="523"/>
        <v>0</v>
      </c>
      <c r="DT723" s="11">
        <f t="shared" si="523"/>
        <v>0</v>
      </c>
      <c r="DU723" s="11">
        <f t="shared" si="523"/>
        <v>0</v>
      </c>
      <c r="DV723" s="11">
        <f t="shared" si="523"/>
        <v>0</v>
      </c>
      <c r="DW723" s="11">
        <f t="shared" si="523"/>
        <v>0</v>
      </c>
      <c r="DX723" s="11">
        <f t="shared" si="523"/>
        <v>0</v>
      </c>
      <c r="DY723" s="11">
        <f t="shared" si="523"/>
        <v>0</v>
      </c>
      <c r="DZ723" s="11">
        <f t="shared" si="523"/>
        <v>0</v>
      </c>
      <c r="EA723" s="11">
        <f t="shared" si="523"/>
        <v>0</v>
      </c>
      <c r="EB723" s="11">
        <f t="shared" si="523"/>
        <v>0</v>
      </c>
      <c r="EC723" s="11">
        <f t="shared" si="523"/>
        <v>0</v>
      </c>
      <c r="ED723" s="11">
        <f t="shared" si="526"/>
        <v>0</v>
      </c>
      <c r="EE723" s="11">
        <f t="shared" si="526"/>
        <v>0</v>
      </c>
      <c r="EF723" s="11">
        <f t="shared" si="526"/>
        <v>0</v>
      </c>
      <c r="EG723" s="11">
        <f t="shared" si="526"/>
        <v>0</v>
      </c>
      <c r="EH723" s="11">
        <f t="shared" si="526"/>
        <v>0</v>
      </c>
      <c r="EI723" s="11">
        <f t="shared" si="526"/>
        <v>0</v>
      </c>
      <c r="EJ723" s="11">
        <f t="shared" si="526"/>
        <v>0</v>
      </c>
      <c r="EK723" s="11">
        <f t="shared" si="526"/>
        <v>0</v>
      </c>
      <c r="EL723" s="11">
        <f t="shared" si="526"/>
        <v>0</v>
      </c>
      <c r="EM723" s="11">
        <f t="shared" si="526"/>
        <v>0</v>
      </c>
      <c r="EN723" s="11">
        <f t="shared" si="526"/>
        <v>0</v>
      </c>
      <c r="EO723" s="11">
        <f t="shared" si="526"/>
        <v>0</v>
      </c>
      <c r="EP723" s="11">
        <f t="shared" si="526"/>
        <v>0</v>
      </c>
      <c r="EQ723" s="11">
        <f t="shared" si="526"/>
        <v>0</v>
      </c>
      <c r="ER723" s="11">
        <f t="shared" si="526"/>
        <v>0</v>
      </c>
      <c r="ES723" s="11">
        <f t="shared" si="526"/>
        <v>0</v>
      </c>
      <c r="ET723" s="11">
        <f t="shared" si="526"/>
        <v>0</v>
      </c>
      <c r="EU723" s="11">
        <f t="shared" si="526"/>
        <v>0</v>
      </c>
      <c r="EV723" s="11">
        <f t="shared" si="526"/>
        <v>0</v>
      </c>
      <c r="EW723" s="11">
        <f t="shared" si="526"/>
        <v>0</v>
      </c>
      <c r="EX723" s="11">
        <f t="shared" si="526"/>
        <v>0</v>
      </c>
      <c r="EY723" s="11">
        <f t="shared" si="526"/>
        <v>0</v>
      </c>
      <c r="EZ723" s="11">
        <f t="shared" si="526"/>
        <v>0</v>
      </c>
      <c r="FA723" s="11">
        <f t="shared" si="526"/>
        <v>0</v>
      </c>
      <c r="FB723" s="11">
        <f t="shared" si="526"/>
        <v>0</v>
      </c>
      <c r="FC723" s="11">
        <f t="shared" si="526"/>
        <v>0</v>
      </c>
      <c r="FD723" s="11">
        <f t="shared" si="526"/>
        <v>0</v>
      </c>
      <c r="FE723" s="11">
        <f t="shared" si="526"/>
        <v>0</v>
      </c>
      <c r="FF723" s="11">
        <f t="shared" si="526"/>
        <v>0</v>
      </c>
      <c r="FG723" s="11">
        <f t="shared" si="526"/>
        <v>0</v>
      </c>
      <c r="FH723" s="11">
        <f t="shared" si="526"/>
        <v>0</v>
      </c>
      <c r="FI723" s="11">
        <f t="shared" si="526"/>
        <v>0</v>
      </c>
      <c r="FJ723" s="11">
        <f t="shared" si="526"/>
        <v>0</v>
      </c>
      <c r="FK723" s="11">
        <f t="shared" si="526"/>
        <v>0</v>
      </c>
      <c r="FL723" s="11">
        <f t="shared" si="526"/>
        <v>0</v>
      </c>
      <c r="FM723" s="11">
        <f t="shared" si="526"/>
        <v>0</v>
      </c>
      <c r="FN723" s="11">
        <f t="shared" si="526"/>
        <v>0</v>
      </c>
      <c r="FO723" s="11">
        <f t="shared" si="526"/>
        <v>0</v>
      </c>
      <c r="FP723" s="11">
        <f t="shared" si="526"/>
        <v>0</v>
      </c>
      <c r="FQ723" s="11">
        <f t="shared" si="526"/>
        <v>0</v>
      </c>
      <c r="FR723" s="11">
        <f t="shared" si="526"/>
        <v>0</v>
      </c>
      <c r="FS723" s="11">
        <f t="shared" si="526"/>
        <v>0</v>
      </c>
      <c r="FT723" s="11">
        <f t="shared" si="526"/>
        <v>0</v>
      </c>
      <c r="FU723" s="11">
        <f t="shared" si="526"/>
        <v>0</v>
      </c>
      <c r="FV723" s="11">
        <f t="shared" si="526"/>
        <v>0</v>
      </c>
      <c r="FW723" s="11">
        <f t="shared" si="526"/>
        <v>0</v>
      </c>
      <c r="FX723" s="11">
        <f t="shared" si="526"/>
        <v>0</v>
      </c>
      <c r="FY723" s="11">
        <f t="shared" si="526"/>
        <v>0</v>
      </c>
      <c r="FZ723" s="11">
        <f t="shared" si="526"/>
        <v>0</v>
      </c>
      <c r="GA723" s="11">
        <f t="shared" si="526"/>
        <v>0</v>
      </c>
      <c r="GB723" s="11">
        <f t="shared" si="526"/>
        <v>0</v>
      </c>
      <c r="GC723" s="11">
        <f t="shared" si="526"/>
        <v>0</v>
      </c>
      <c r="GD723" s="11">
        <f t="shared" si="526"/>
        <v>0</v>
      </c>
      <c r="GE723" s="11">
        <f t="shared" si="526"/>
        <v>0</v>
      </c>
      <c r="GF723" s="11">
        <f t="shared" si="526"/>
        <v>0</v>
      </c>
      <c r="GG723" s="11">
        <f t="shared" si="526"/>
        <v>0</v>
      </c>
      <c r="GH723" s="11">
        <f t="shared" si="526"/>
        <v>0</v>
      </c>
      <c r="GI723" s="11">
        <f t="shared" si="526"/>
        <v>0</v>
      </c>
      <c r="GJ723" s="11">
        <f t="shared" si="526"/>
        <v>0</v>
      </c>
      <c r="GK723" s="11">
        <f t="shared" si="526"/>
        <v>0</v>
      </c>
      <c r="GL723" s="11">
        <f t="shared" si="526"/>
        <v>0</v>
      </c>
      <c r="GM723" s="11">
        <f t="shared" si="526"/>
        <v>0</v>
      </c>
      <c r="GN723" s="11">
        <f t="shared" si="526"/>
        <v>0</v>
      </c>
      <c r="GO723" s="11">
        <f t="shared" si="526"/>
        <v>0</v>
      </c>
      <c r="GP723" s="11">
        <f t="shared" si="524"/>
        <v>0</v>
      </c>
      <c r="GQ723" s="11">
        <f t="shared" si="524"/>
        <v>0</v>
      </c>
      <c r="GR723" s="11">
        <f t="shared" si="524"/>
        <v>0</v>
      </c>
      <c r="GS723" s="11">
        <f t="shared" si="524"/>
        <v>0</v>
      </c>
      <c r="GT723" s="11">
        <f t="shared" si="524"/>
        <v>0</v>
      </c>
      <c r="GU723" s="11">
        <f t="shared" si="524"/>
        <v>0</v>
      </c>
      <c r="GV723" s="11">
        <f t="shared" si="524"/>
        <v>0</v>
      </c>
    </row>
    <row r="724" spans="4:204" ht="15.75" thickBot="1" x14ac:dyDescent="0.3">
      <c r="D724">
        <v>90</v>
      </c>
      <c r="E724" s="12">
        <f t="shared" si="499"/>
        <v>0</v>
      </c>
      <c r="F724" s="11">
        <f t="shared" si="501"/>
        <v>0</v>
      </c>
      <c r="G724" s="11">
        <f t="shared" si="525"/>
        <v>0</v>
      </c>
      <c r="H724" s="11">
        <f t="shared" si="525"/>
        <v>0</v>
      </c>
      <c r="I724" s="11">
        <f t="shared" si="525"/>
        <v>0</v>
      </c>
      <c r="J724" s="11">
        <f t="shared" si="525"/>
        <v>0</v>
      </c>
      <c r="K724" s="11">
        <f t="shared" si="525"/>
        <v>0</v>
      </c>
      <c r="L724" s="11">
        <f t="shared" si="525"/>
        <v>0</v>
      </c>
      <c r="M724" s="11">
        <f t="shared" si="525"/>
        <v>0</v>
      </c>
      <c r="N724" s="11">
        <f t="shared" si="525"/>
        <v>0</v>
      </c>
      <c r="O724" s="11">
        <f t="shared" si="525"/>
        <v>0</v>
      </c>
      <c r="P724" s="11">
        <f t="shared" si="525"/>
        <v>0</v>
      </c>
      <c r="Q724" s="11">
        <f t="shared" si="525"/>
        <v>0</v>
      </c>
      <c r="R724" s="11">
        <f t="shared" si="525"/>
        <v>0</v>
      </c>
      <c r="S724" s="11">
        <f t="shared" si="525"/>
        <v>0</v>
      </c>
      <c r="T724" s="11">
        <f t="shared" si="525"/>
        <v>0</v>
      </c>
      <c r="U724" s="11">
        <f t="shared" si="525"/>
        <v>0</v>
      </c>
      <c r="V724" s="11">
        <f t="shared" si="525"/>
        <v>0</v>
      </c>
      <c r="W724" s="11">
        <f t="shared" si="525"/>
        <v>0</v>
      </c>
      <c r="X724" s="11">
        <f t="shared" si="525"/>
        <v>0</v>
      </c>
      <c r="Y724" s="11">
        <f t="shared" si="525"/>
        <v>0</v>
      </c>
      <c r="Z724" s="11">
        <f t="shared" si="525"/>
        <v>0</v>
      </c>
      <c r="AA724" s="11">
        <f t="shared" si="525"/>
        <v>0</v>
      </c>
      <c r="AB724" s="11">
        <f t="shared" si="525"/>
        <v>0</v>
      </c>
      <c r="AC724" s="11">
        <f t="shared" si="525"/>
        <v>0</v>
      </c>
      <c r="AD724" s="11">
        <f t="shared" si="525"/>
        <v>0</v>
      </c>
      <c r="AE724" s="11">
        <f t="shared" si="525"/>
        <v>0</v>
      </c>
      <c r="AF724" s="11">
        <f t="shared" si="525"/>
        <v>0</v>
      </c>
      <c r="AG724" s="11">
        <f t="shared" si="525"/>
        <v>0</v>
      </c>
      <c r="AH724" s="11">
        <f t="shared" si="525"/>
        <v>0</v>
      </c>
      <c r="AI724" s="11">
        <f t="shared" si="525"/>
        <v>0</v>
      </c>
      <c r="AJ724" s="11">
        <f t="shared" si="525"/>
        <v>0</v>
      </c>
      <c r="AK724" s="11">
        <f t="shared" si="525"/>
        <v>0</v>
      </c>
      <c r="AL724" s="11">
        <f t="shared" si="525"/>
        <v>0</v>
      </c>
      <c r="AM724" s="11">
        <f t="shared" si="525"/>
        <v>0</v>
      </c>
      <c r="AN724" s="11">
        <f t="shared" si="525"/>
        <v>0</v>
      </c>
      <c r="AO724" s="11">
        <f t="shared" si="525"/>
        <v>0</v>
      </c>
      <c r="AP724" s="11">
        <f t="shared" si="525"/>
        <v>0</v>
      </c>
      <c r="AQ724" s="11">
        <f t="shared" si="525"/>
        <v>0</v>
      </c>
      <c r="AR724" s="11">
        <f t="shared" si="525"/>
        <v>0</v>
      </c>
      <c r="AS724" s="11">
        <f t="shared" si="525"/>
        <v>0</v>
      </c>
      <c r="AT724" s="11">
        <f t="shared" si="525"/>
        <v>0</v>
      </c>
      <c r="AU724" s="11">
        <f t="shared" si="525"/>
        <v>0</v>
      </c>
      <c r="AV724" s="11">
        <f t="shared" si="525"/>
        <v>0</v>
      </c>
      <c r="AW724" s="11">
        <f t="shared" si="525"/>
        <v>0</v>
      </c>
      <c r="AX724" s="11">
        <f t="shared" si="525"/>
        <v>0</v>
      </c>
      <c r="AY724" s="11">
        <f t="shared" si="525"/>
        <v>0</v>
      </c>
      <c r="AZ724" s="11">
        <f t="shared" si="525"/>
        <v>0</v>
      </c>
      <c r="BA724" s="11">
        <f t="shared" si="525"/>
        <v>0</v>
      </c>
      <c r="BB724" s="11">
        <f t="shared" si="525"/>
        <v>0</v>
      </c>
      <c r="BC724" s="11">
        <f t="shared" si="525"/>
        <v>0</v>
      </c>
      <c r="BD724" s="11">
        <f t="shared" si="525"/>
        <v>0</v>
      </c>
      <c r="BE724" s="11">
        <f t="shared" si="525"/>
        <v>0</v>
      </c>
      <c r="BF724" s="11">
        <f t="shared" si="525"/>
        <v>0</v>
      </c>
      <c r="BG724" s="11">
        <f t="shared" si="525"/>
        <v>0</v>
      </c>
      <c r="BH724" s="11">
        <f t="shared" si="525"/>
        <v>0</v>
      </c>
      <c r="BI724" s="11">
        <f t="shared" si="525"/>
        <v>0</v>
      </c>
      <c r="BJ724" s="11">
        <f t="shared" si="525"/>
        <v>0</v>
      </c>
      <c r="BK724" s="11">
        <f t="shared" si="525"/>
        <v>0</v>
      </c>
      <c r="BL724" s="11">
        <f t="shared" si="525"/>
        <v>0</v>
      </c>
      <c r="BM724" s="11">
        <f t="shared" si="525"/>
        <v>0</v>
      </c>
      <c r="BN724" s="11">
        <f t="shared" si="525"/>
        <v>0</v>
      </c>
      <c r="BO724" s="11">
        <f t="shared" si="525"/>
        <v>0</v>
      </c>
      <c r="BP724" s="11">
        <f t="shared" si="525"/>
        <v>0</v>
      </c>
      <c r="BQ724" s="11">
        <f t="shared" si="525"/>
        <v>0</v>
      </c>
      <c r="BR724" s="11">
        <f t="shared" ref="BR724:EC727" si="527">$E724</f>
        <v>0</v>
      </c>
      <c r="BS724" s="11">
        <f t="shared" si="527"/>
        <v>0</v>
      </c>
      <c r="BT724" s="11">
        <f t="shared" si="527"/>
        <v>0</v>
      </c>
      <c r="BU724" s="11">
        <f t="shared" si="527"/>
        <v>0</v>
      </c>
      <c r="BV724" s="11">
        <f t="shared" si="527"/>
        <v>0</v>
      </c>
      <c r="BW724" s="11">
        <f t="shared" si="527"/>
        <v>0</v>
      </c>
      <c r="BX724" s="11">
        <f t="shared" si="527"/>
        <v>0</v>
      </c>
      <c r="BY724" s="11">
        <f t="shared" si="527"/>
        <v>0</v>
      </c>
      <c r="BZ724" s="11">
        <f t="shared" si="527"/>
        <v>0</v>
      </c>
      <c r="CA724" s="11">
        <f t="shared" si="527"/>
        <v>0</v>
      </c>
      <c r="CB724" s="11">
        <f t="shared" si="527"/>
        <v>0</v>
      </c>
      <c r="CC724" s="11">
        <f t="shared" si="527"/>
        <v>0</v>
      </c>
      <c r="CD724" s="11">
        <f t="shared" si="527"/>
        <v>0</v>
      </c>
      <c r="CE724" s="11">
        <f t="shared" si="527"/>
        <v>0</v>
      </c>
      <c r="CF724" s="11">
        <f t="shared" si="527"/>
        <v>0</v>
      </c>
      <c r="CG724" s="11">
        <f t="shared" si="527"/>
        <v>0</v>
      </c>
      <c r="CH724" s="11">
        <f t="shared" si="527"/>
        <v>0</v>
      </c>
      <c r="CI724" s="11">
        <f t="shared" si="527"/>
        <v>0</v>
      </c>
      <c r="CJ724" s="11">
        <f t="shared" si="527"/>
        <v>0</v>
      </c>
      <c r="CK724" s="11">
        <f t="shared" si="527"/>
        <v>0</v>
      </c>
      <c r="CL724" s="11">
        <f t="shared" si="527"/>
        <v>0</v>
      </c>
      <c r="CM724" s="11">
        <f t="shared" si="527"/>
        <v>0</v>
      </c>
      <c r="CN724" s="11">
        <f t="shared" si="527"/>
        <v>0</v>
      </c>
      <c r="CO724" s="11">
        <f t="shared" si="527"/>
        <v>0</v>
      </c>
      <c r="CP724" s="11">
        <f t="shared" si="527"/>
        <v>0</v>
      </c>
      <c r="CQ724" s="11">
        <f t="shared" si="527"/>
        <v>0</v>
      </c>
      <c r="CR724" s="11">
        <f t="shared" si="527"/>
        <v>0</v>
      </c>
      <c r="CS724" s="11">
        <f t="shared" si="527"/>
        <v>0</v>
      </c>
      <c r="CT724" s="11">
        <f t="shared" si="527"/>
        <v>0</v>
      </c>
      <c r="CU724" s="11">
        <f t="shared" si="527"/>
        <v>0</v>
      </c>
      <c r="CV724" s="11">
        <f t="shared" si="527"/>
        <v>0</v>
      </c>
      <c r="CW724" s="11">
        <f t="shared" si="527"/>
        <v>0</v>
      </c>
      <c r="CX724" s="11">
        <f t="shared" si="527"/>
        <v>0</v>
      </c>
      <c r="CY724" s="11">
        <f t="shared" si="527"/>
        <v>0</v>
      </c>
      <c r="CZ724" s="11">
        <f t="shared" si="527"/>
        <v>0</v>
      </c>
      <c r="DA724" s="11">
        <f t="shared" si="527"/>
        <v>0</v>
      </c>
      <c r="DB724" s="11">
        <f t="shared" si="527"/>
        <v>0</v>
      </c>
      <c r="DC724" s="11">
        <f t="shared" si="527"/>
        <v>0</v>
      </c>
      <c r="DD724" s="11">
        <f t="shared" si="527"/>
        <v>0</v>
      </c>
      <c r="DE724" s="11">
        <f t="shared" si="527"/>
        <v>0</v>
      </c>
      <c r="DF724" s="11">
        <f t="shared" si="527"/>
        <v>0</v>
      </c>
      <c r="DG724" s="11">
        <f t="shared" si="527"/>
        <v>0</v>
      </c>
      <c r="DH724" s="11">
        <f t="shared" si="527"/>
        <v>0</v>
      </c>
      <c r="DI724" s="11">
        <f t="shared" si="527"/>
        <v>0</v>
      </c>
      <c r="DJ724" s="11">
        <f t="shared" si="527"/>
        <v>0</v>
      </c>
      <c r="DK724" s="11">
        <f t="shared" si="527"/>
        <v>0</v>
      </c>
      <c r="DL724" s="11">
        <f t="shared" si="527"/>
        <v>0</v>
      </c>
      <c r="DM724" s="11">
        <f t="shared" si="527"/>
        <v>0</v>
      </c>
      <c r="DN724" s="11">
        <f t="shared" si="527"/>
        <v>0</v>
      </c>
      <c r="DO724" s="11">
        <f t="shared" si="527"/>
        <v>0</v>
      </c>
      <c r="DP724" s="11">
        <f t="shared" si="527"/>
        <v>0</v>
      </c>
      <c r="DQ724" s="11">
        <f t="shared" si="527"/>
        <v>0</v>
      </c>
      <c r="DR724" s="11">
        <f t="shared" si="527"/>
        <v>0</v>
      </c>
      <c r="DS724" s="11">
        <f t="shared" si="527"/>
        <v>0</v>
      </c>
      <c r="DT724" s="11">
        <f t="shared" si="527"/>
        <v>0</v>
      </c>
      <c r="DU724" s="11">
        <f t="shared" si="527"/>
        <v>0</v>
      </c>
      <c r="DV724" s="11">
        <f t="shared" si="527"/>
        <v>0</v>
      </c>
      <c r="DW724" s="11">
        <f t="shared" si="527"/>
        <v>0</v>
      </c>
      <c r="DX724" s="11">
        <f t="shared" si="527"/>
        <v>0</v>
      </c>
      <c r="DY724" s="11">
        <f t="shared" si="527"/>
        <v>0</v>
      </c>
      <c r="DZ724" s="11">
        <f t="shared" si="527"/>
        <v>0</v>
      </c>
      <c r="EA724" s="11">
        <f t="shared" si="527"/>
        <v>0</v>
      </c>
      <c r="EB724" s="11">
        <f t="shared" si="527"/>
        <v>0</v>
      </c>
      <c r="EC724" s="11">
        <f t="shared" si="527"/>
        <v>0</v>
      </c>
      <c r="ED724" s="11">
        <f t="shared" si="526"/>
        <v>0</v>
      </c>
      <c r="EE724" s="11">
        <f t="shared" si="526"/>
        <v>0</v>
      </c>
      <c r="EF724" s="11">
        <f t="shared" si="526"/>
        <v>0</v>
      </c>
      <c r="EG724" s="11">
        <f t="shared" si="526"/>
        <v>0</v>
      </c>
      <c r="EH724" s="11">
        <f t="shared" si="526"/>
        <v>0</v>
      </c>
      <c r="EI724" s="11">
        <f t="shared" si="526"/>
        <v>0</v>
      </c>
      <c r="EJ724" s="11">
        <f t="shared" si="526"/>
        <v>0</v>
      </c>
      <c r="EK724" s="11">
        <f t="shared" si="526"/>
        <v>0</v>
      </c>
      <c r="EL724" s="11">
        <f t="shared" si="526"/>
        <v>0</v>
      </c>
      <c r="EM724" s="11">
        <f t="shared" si="526"/>
        <v>0</v>
      </c>
      <c r="EN724" s="11">
        <f t="shared" si="526"/>
        <v>0</v>
      </c>
      <c r="EO724" s="11">
        <f t="shared" si="526"/>
        <v>0</v>
      </c>
      <c r="EP724" s="11">
        <f t="shared" si="526"/>
        <v>0</v>
      </c>
      <c r="EQ724" s="11">
        <f t="shared" si="526"/>
        <v>0</v>
      </c>
      <c r="ER724" s="11">
        <f t="shared" si="526"/>
        <v>0</v>
      </c>
      <c r="ES724" s="11">
        <f t="shared" si="526"/>
        <v>0</v>
      </c>
      <c r="ET724" s="11">
        <f t="shared" si="526"/>
        <v>0</v>
      </c>
      <c r="EU724" s="11">
        <f t="shared" si="526"/>
        <v>0</v>
      </c>
      <c r="EV724" s="11">
        <f t="shared" si="526"/>
        <v>0</v>
      </c>
      <c r="EW724" s="11">
        <f t="shared" si="526"/>
        <v>0</v>
      </c>
      <c r="EX724" s="11">
        <f t="shared" si="526"/>
        <v>0</v>
      </c>
      <c r="EY724" s="11">
        <f t="shared" si="526"/>
        <v>0</v>
      </c>
      <c r="EZ724" s="11">
        <f t="shared" si="526"/>
        <v>0</v>
      </c>
      <c r="FA724" s="11">
        <f t="shared" si="526"/>
        <v>0</v>
      </c>
      <c r="FB724" s="11">
        <f t="shared" si="526"/>
        <v>0</v>
      </c>
      <c r="FC724" s="11">
        <f t="shared" si="526"/>
        <v>0</v>
      </c>
      <c r="FD724" s="11">
        <f t="shared" si="526"/>
        <v>0</v>
      </c>
      <c r="FE724" s="11">
        <f t="shared" si="526"/>
        <v>0</v>
      </c>
      <c r="FF724" s="11">
        <f t="shared" si="526"/>
        <v>0</v>
      </c>
      <c r="FG724" s="11">
        <f t="shared" si="526"/>
        <v>0</v>
      </c>
      <c r="FH724" s="11">
        <f t="shared" si="526"/>
        <v>0</v>
      </c>
      <c r="FI724" s="11">
        <f t="shared" si="526"/>
        <v>0</v>
      </c>
      <c r="FJ724" s="11">
        <f t="shared" si="526"/>
        <v>0</v>
      </c>
      <c r="FK724" s="11">
        <f t="shared" si="526"/>
        <v>0</v>
      </c>
      <c r="FL724" s="11">
        <f t="shared" si="526"/>
        <v>0</v>
      </c>
      <c r="FM724" s="11">
        <f t="shared" si="526"/>
        <v>0</v>
      </c>
      <c r="FN724" s="11">
        <f t="shared" si="526"/>
        <v>0</v>
      </c>
      <c r="FO724" s="11">
        <f t="shared" si="526"/>
        <v>0</v>
      </c>
      <c r="FP724" s="11">
        <f t="shared" si="526"/>
        <v>0</v>
      </c>
      <c r="FQ724" s="11">
        <f t="shared" si="526"/>
        <v>0</v>
      </c>
      <c r="FR724" s="11">
        <f t="shared" si="526"/>
        <v>0</v>
      </c>
      <c r="FS724" s="11">
        <f t="shared" si="526"/>
        <v>0</v>
      </c>
      <c r="FT724" s="11">
        <f t="shared" si="526"/>
        <v>0</v>
      </c>
      <c r="FU724" s="11">
        <f t="shared" si="526"/>
        <v>0</v>
      </c>
      <c r="FV724" s="11">
        <f t="shared" si="526"/>
        <v>0</v>
      </c>
      <c r="FW724" s="11">
        <f t="shared" si="526"/>
        <v>0</v>
      </c>
      <c r="FX724" s="11">
        <f t="shared" si="526"/>
        <v>0</v>
      </c>
      <c r="FY724" s="11">
        <f t="shared" si="526"/>
        <v>0</v>
      </c>
      <c r="FZ724" s="11">
        <f t="shared" si="526"/>
        <v>0</v>
      </c>
      <c r="GA724" s="11">
        <f t="shared" si="526"/>
        <v>0</v>
      </c>
      <c r="GB724" s="11">
        <f t="shared" si="526"/>
        <v>0</v>
      </c>
      <c r="GC724" s="11">
        <f t="shared" si="526"/>
        <v>0</v>
      </c>
      <c r="GD724" s="11">
        <f t="shared" si="526"/>
        <v>0</v>
      </c>
      <c r="GE724" s="11">
        <f t="shared" si="526"/>
        <v>0</v>
      </c>
      <c r="GF724" s="11">
        <f t="shared" si="526"/>
        <v>0</v>
      </c>
      <c r="GG724" s="11">
        <f t="shared" si="526"/>
        <v>0</v>
      </c>
      <c r="GH724" s="11">
        <f t="shared" si="526"/>
        <v>0</v>
      </c>
      <c r="GI724" s="11">
        <f t="shared" si="526"/>
        <v>0</v>
      </c>
      <c r="GJ724" s="11">
        <f t="shared" si="526"/>
        <v>0</v>
      </c>
      <c r="GK724" s="11">
        <f t="shared" si="526"/>
        <v>0</v>
      </c>
      <c r="GL724" s="11">
        <f t="shared" si="526"/>
        <v>0</v>
      </c>
      <c r="GM724" s="11">
        <f t="shared" si="526"/>
        <v>0</v>
      </c>
      <c r="GN724" s="11">
        <f t="shared" si="526"/>
        <v>0</v>
      </c>
      <c r="GO724" s="11">
        <f t="shared" ref="GO724:GV727" si="528">$E724</f>
        <v>0</v>
      </c>
      <c r="GP724" s="11">
        <f t="shared" si="528"/>
        <v>0</v>
      </c>
      <c r="GQ724" s="11">
        <f t="shared" si="528"/>
        <v>0</v>
      </c>
      <c r="GR724" s="11">
        <f t="shared" si="528"/>
        <v>0</v>
      </c>
      <c r="GS724" s="11">
        <f t="shared" si="528"/>
        <v>0</v>
      </c>
      <c r="GT724" s="11">
        <f t="shared" si="528"/>
        <v>0</v>
      </c>
      <c r="GU724" s="11">
        <f t="shared" si="528"/>
        <v>0</v>
      </c>
      <c r="GV724" s="11">
        <f t="shared" si="528"/>
        <v>0</v>
      </c>
    </row>
    <row r="725" spans="4:204" ht="15.75" thickBot="1" x14ac:dyDescent="0.3">
      <c r="D725">
        <v>91</v>
      </c>
      <c r="E725" s="12">
        <f t="shared" si="499"/>
        <v>0</v>
      </c>
      <c r="F725" s="11">
        <f t="shared" si="501"/>
        <v>0</v>
      </c>
      <c r="G725" s="11">
        <f t="shared" ref="G725:BR728" si="529">$E725</f>
        <v>0</v>
      </c>
      <c r="H725" s="11">
        <f t="shared" si="529"/>
        <v>0</v>
      </c>
      <c r="I725" s="11">
        <f t="shared" si="529"/>
        <v>0</v>
      </c>
      <c r="J725" s="11">
        <f t="shared" si="529"/>
        <v>0</v>
      </c>
      <c r="K725" s="11">
        <f t="shared" si="529"/>
        <v>0</v>
      </c>
      <c r="L725" s="11">
        <f t="shared" si="529"/>
        <v>0</v>
      </c>
      <c r="M725" s="11">
        <f t="shared" si="529"/>
        <v>0</v>
      </c>
      <c r="N725" s="11">
        <f t="shared" si="529"/>
        <v>0</v>
      </c>
      <c r="O725" s="11">
        <f t="shared" si="529"/>
        <v>0</v>
      </c>
      <c r="P725" s="11">
        <f t="shared" si="529"/>
        <v>0</v>
      </c>
      <c r="Q725" s="11">
        <f t="shared" si="529"/>
        <v>0</v>
      </c>
      <c r="R725" s="11">
        <f t="shared" si="529"/>
        <v>0</v>
      </c>
      <c r="S725" s="11">
        <f t="shared" si="529"/>
        <v>0</v>
      </c>
      <c r="T725" s="11">
        <f t="shared" si="529"/>
        <v>0</v>
      </c>
      <c r="U725" s="11">
        <f t="shared" si="529"/>
        <v>0</v>
      </c>
      <c r="V725" s="11">
        <f t="shared" si="529"/>
        <v>0</v>
      </c>
      <c r="W725" s="11">
        <f t="shared" si="529"/>
        <v>0</v>
      </c>
      <c r="X725" s="11">
        <f t="shared" si="529"/>
        <v>0</v>
      </c>
      <c r="Y725" s="11">
        <f t="shared" si="529"/>
        <v>0</v>
      </c>
      <c r="Z725" s="11">
        <f t="shared" si="529"/>
        <v>0</v>
      </c>
      <c r="AA725" s="11">
        <f t="shared" si="529"/>
        <v>0</v>
      </c>
      <c r="AB725" s="11">
        <f t="shared" si="529"/>
        <v>0</v>
      </c>
      <c r="AC725" s="11">
        <f t="shared" si="529"/>
        <v>0</v>
      </c>
      <c r="AD725" s="11">
        <f t="shared" si="529"/>
        <v>0</v>
      </c>
      <c r="AE725" s="11">
        <f t="shared" si="529"/>
        <v>0</v>
      </c>
      <c r="AF725" s="11">
        <f t="shared" si="529"/>
        <v>0</v>
      </c>
      <c r="AG725" s="11">
        <f t="shared" si="529"/>
        <v>0</v>
      </c>
      <c r="AH725" s="11">
        <f t="shared" si="529"/>
        <v>0</v>
      </c>
      <c r="AI725" s="11">
        <f t="shared" si="529"/>
        <v>0</v>
      </c>
      <c r="AJ725" s="11">
        <f t="shared" si="529"/>
        <v>0</v>
      </c>
      <c r="AK725" s="11">
        <f t="shared" si="529"/>
        <v>0</v>
      </c>
      <c r="AL725" s="11">
        <f t="shared" si="529"/>
        <v>0</v>
      </c>
      <c r="AM725" s="11">
        <f t="shared" si="529"/>
        <v>0</v>
      </c>
      <c r="AN725" s="11">
        <f t="shared" si="529"/>
        <v>0</v>
      </c>
      <c r="AO725" s="11">
        <f t="shared" si="529"/>
        <v>0</v>
      </c>
      <c r="AP725" s="11">
        <f t="shared" si="529"/>
        <v>0</v>
      </c>
      <c r="AQ725" s="11">
        <f t="shared" si="529"/>
        <v>0</v>
      </c>
      <c r="AR725" s="11">
        <f t="shared" si="529"/>
        <v>0</v>
      </c>
      <c r="AS725" s="11">
        <f t="shared" si="529"/>
        <v>0</v>
      </c>
      <c r="AT725" s="11">
        <f t="shared" si="529"/>
        <v>0</v>
      </c>
      <c r="AU725" s="11">
        <f t="shared" si="529"/>
        <v>0</v>
      </c>
      <c r="AV725" s="11">
        <f t="shared" si="529"/>
        <v>0</v>
      </c>
      <c r="AW725" s="11">
        <f t="shared" si="529"/>
        <v>0</v>
      </c>
      <c r="AX725" s="11">
        <f t="shared" si="529"/>
        <v>0</v>
      </c>
      <c r="AY725" s="11">
        <f t="shared" si="529"/>
        <v>0</v>
      </c>
      <c r="AZ725" s="11">
        <f t="shared" si="529"/>
        <v>0</v>
      </c>
      <c r="BA725" s="11">
        <f t="shared" si="529"/>
        <v>0</v>
      </c>
      <c r="BB725" s="11">
        <f t="shared" si="529"/>
        <v>0</v>
      </c>
      <c r="BC725" s="11">
        <f t="shared" si="529"/>
        <v>0</v>
      </c>
      <c r="BD725" s="11">
        <f t="shared" si="529"/>
        <v>0</v>
      </c>
      <c r="BE725" s="11">
        <f t="shared" si="529"/>
        <v>0</v>
      </c>
      <c r="BF725" s="11">
        <f t="shared" si="529"/>
        <v>0</v>
      </c>
      <c r="BG725" s="11">
        <f t="shared" si="529"/>
        <v>0</v>
      </c>
      <c r="BH725" s="11">
        <f t="shared" si="529"/>
        <v>0</v>
      </c>
      <c r="BI725" s="11">
        <f t="shared" si="529"/>
        <v>0</v>
      </c>
      <c r="BJ725" s="11">
        <f t="shared" si="529"/>
        <v>0</v>
      </c>
      <c r="BK725" s="11">
        <f t="shared" si="529"/>
        <v>0</v>
      </c>
      <c r="BL725" s="11">
        <f t="shared" si="529"/>
        <v>0</v>
      </c>
      <c r="BM725" s="11">
        <f t="shared" si="529"/>
        <v>0</v>
      </c>
      <c r="BN725" s="11">
        <f t="shared" si="529"/>
        <v>0</v>
      </c>
      <c r="BO725" s="11">
        <f t="shared" si="529"/>
        <v>0</v>
      </c>
      <c r="BP725" s="11">
        <f t="shared" si="529"/>
        <v>0</v>
      </c>
      <c r="BQ725" s="11">
        <f t="shared" si="529"/>
        <v>0</v>
      </c>
      <c r="BR725" s="11">
        <f t="shared" si="529"/>
        <v>0</v>
      </c>
      <c r="BS725" s="11">
        <f t="shared" si="527"/>
        <v>0</v>
      </c>
      <c r="BT725" s="11">
        <f t="shared" si="527"/>
        <v>0</v>
      </c>
      <c r="BU725" s="11">
        <f t="shared" si="527"/>
        <v>0</v>
      </c>
      <c r="BV725" s="11">
        <f t="shared" si="527"/>
        <v>0</v>
      </c>
      <c r="BW725" s="11">
        <f t="shared" si="527"/>
        <v>0</v>
      </c>
      <c r="BX725" s="11">
        <f t="shared" si="527"/>
        <v>0</v>
      </c>
      <c r="BY725" s="11">
        <f t="shared" si="527"/>
        <v>0</v>
      </c>
      <c r="BZ725" s="11">
        <f t="shared" si="527"/>
        <v>0</v>
      </c>
      <c r="CA725" s="11">
        <f t="shared" si="527"/>
        <v>0</v>
      </c>
      <c r="CB725" s="11">
        <f t="shared" si="527"/>
        <v>0</v>
      </c>
      <c r="CC725" s="11">
        <f t="shared" si="527"/>
        <v>0</v>
      </c>
      <c r="CD725" s="11">
        <f t="shared" si="527"/>
        <v>0</v>
      </c>
      <c r="CE725" s="11">
        <f t="shared" si="527"/>
        <v>0</v>
      </c>
      <c r="CF725" s="11">
        <f t="shared" si="527"/>
        <v>0</v>
      </c>
      <c r="CG725" s="11">
        <f t="shared" si="527"/>
        <v>0</v>
      </c>
      <c r="CH725" s="11">
        <f t="shared" si="527"/>
        <v>0</v>
      </c>
      <c r="CI725" s="11">
        <f t="shared" si="527"/>
        <v>0</v>
      </c>
      <c r="CJ725" s="11">
        <f t="shared" si="527"/>
        <v>0</v>
      </c>
      <c r="CK725" s="11">
        <f t="shared" si="527"/>
        <v>0</v>
      </c>
      <c r="CL725" s="11">
        <f t="shared" si="527"/>
        <v>0</v>
      </c>
      <c r="CM725" s="11">
        <f t="shared" si="527"/>
        <v>0</v>
      </c>
      <c r="CN725" s="11">
        <f t="shared" si="527"/>
        <v>0</v>
      </c>
      <c r="CO725" s="11">
        <f t="shared" si="527"/>
        <v>0</v>
      </c>
      <c r="CP725" s="11">
        <f t="shared" si="527"/>
        <v>0</v>
      </c>
      <c r="CQ725" s="11">
        <f t="shared" si="527"/>
        <v>0</v>
      </c>
      <c r="CR725" s="11">
        <f t="shared" si="527"/>
        <v>0</v>
      </c>
      <c r="CS725" s="11">
        <f t="shared" si="527"/>
        <v>0</v>
      </c>
      <c r="CT725" s="11">
        <f t="shared" si="527"/>
        <v>0</v>
      </c>
      <c r="CU725" s="11">
        <f t="shared" si="527"/>
        <v>0</v>
      </c>
      <c r="CV725" s="11">
        <f t="shared" si="527"/>
        <v>0</v>
      </c>
      <c r="CW725" s="11">
        <f t="shared" si="527"/>
        <v>0</v>
      </c>
      <c r="CX725" s="11">
        <f t="shared" si="527"/>
        <v>0</v>
      </c>
      <c r="CY725" s="11">
        <f t="shared" si="527"/>
        <v>0</v>
      </c>
      <c r="CZ725" s="11">
        <f t="shared" si="527"/>
        <v>0</v>
      </c>
      <c r="DA725" s="11">
        <f t="shared" si="527"/>
        <v>0</v>
      </c>
      <c r="DB725" s="11">
        <f t="shared" si="527"/>
        <v>0</v>
      </c>
      <c r="DC725" s="11">
        <f t="shared" si="527"/>
        <v>0</v>
      </c>
      <c r="DD725" s="11">
        <f t="shared" si="527"/>
        <v>0</v>
      </c>
      <c r="DE725" s="11">
        <f t="shared" si="527"/>
        <v>0</v>
      </c>
      <c r="DF725" s="11">
        <f t="shared" si="527"/>
        <v>0</v>
      </c>
      <c r="DG725" s="11">
        <f t="shared" si="527"/>
        <v>0</v>
      </c>
      <c r="DH725" s="11">
        <f t="shared" si="527"/>
        <v>0</v>
      </c>
      <c r="DI725" s="11">
        <f t="shared" si="527"/>
        <v>0</v>
      </c>
      <c r="DJ725" s="11">
        <f t="shared" si="527"/>
        <v>0</v>
      </c>
      <c r="DK725" s="11">
        <f t="shared" si="527"/>
        <v>0</v>
      </c>
      <c r="DL725" s="11">
        <f t="shared" si="527"/>
        <v>0</v>
      </c>
      <c r="DM725" s="11">
        <f t="shared" si="527"/>
        <v>0</v>
      </c>
      <c r="DN725" s="11">
        <f t="shared" si="527"/>
        <v>0</v>
      </c>
      <c r="DO725" s="11">
        <f t="shared" si="527"/>
        <v>0</v>
      </c>
      <c r="DP725" s="11">
        <f t="shared" si="527"/>
        <v>0</v>
      </c>
      <c r="DQ725" s="11">
        <f t="shared" si="527"/>
        <v>0</v>
      </c>
      <c r="DR725" s="11">
        <f t="shared" si="527"/>
        <v>0</v>
      </c>
      <c r="DS725" s="11">
        <f t="shared" si="527"/>
        <v>0</v>
      </c>
      <c r="DT725" s="11">
        <f t="shared" si="527"/>
        <v>0</v>
      </c>
      <c r="DU725" s="11">
        <f t="shared" si="527"/>
        <v>0</v>
      </c>
      <c r="DV725" s="11">
        <f t="shared" si="527"/>
        <v>0</v>
      </c>
      <c r="DW725" s="11">
        <f t="shared" si="527"/>
        <v>0</v>
      </c>
      <c r="DX725" s="11">
        <f t="shared" si="527"/>
        <v>0</v>
      </c>
      <c r="DY725" s="11">
        <f t="shared" si="527"/>
        <v>0</v>
      </c>
      <c r="DZ725" s="11">
        <f t="shared" si="527"/>
        <v>0</v>
      </c>
      <c r="EA725" s="11">
        <f t="shared" si="527"/>
        <v>0</v>
      </c>
      <c r="EB725" s="11">
        <f t="shared" si="527"/>
        <v>0</v>
      </c>
      <c r="EC725" s="11">
        <f t="shared" si="527"/>
        <v>0</v>
      </c>
      <c r="ED725" s="11">
        <f t="shared" ref="ED725:GO728" si="530">$E725</f>
        <v>0</v>
      </c>
      <c r="EE725" s="11">
        <f t="shared" si="530"/>
        <v>0</v>
      </c>
      <c r="EF725" s="11">
        <f t="shared" si="530"/>
        <v>0</v>
      </c>
      <c r="EG725" s="11">
        <f t="shared" si="530"/>
        <v>0</v>
      </c>
      <c r="EH725" s="11">
        <f t="shared" si="530"/>
        <v>0</v>
      </c>
      <c r="EI725" s="11">
        <f t="shared" si="530"/>
        <v>0</v>
      </c>
      <c r="EJ725" s="11">
        <f t="shared" si="530"/>
        <v>0</v>
      </c>
      <c r="EK725" s="11">
        <f t="shared" si="530"/>
        <v>0</v>
      </c>
      <c r="EL725" s="11">
        <f t="shared" si="530"/>
        <v>0</v>
      </c>
      <c r="EM725" s="11">
        <f t="shared" si="530"/>
        <v>0</v>
      </c>
      <c r="EN725" s="11">
        <f t="shared" si="530"/>
        <v>0</v>
      </c>
      <c r="EO725" s="11">
        <f t="shared" si="530"/>
        <v>0</v>
      </c>
      <c r="EP725" s="11">
        <f t="shared" si="530"/>
        <v>0</v>
      </c>
      <c r="EQ725" s="11">
        <f t="shared" si="530"/>
        <v>0</v>
      </c>
      <c r="ER725" s="11">
        <f t="shared" si="530"/>
        <v>0</v>
      </c>
      <c r="ES725" s="11">
        <f t="shared" si="530"/>
        <v>0</v>
      </c>
      <c r="ET725" s="11">
        <f t="shared" si="530"/>
        <v>0</v>
      </c>
      <c r="EU725" s="11">
        <f t="shared" si="530"/>
        <v>0</v>
      </c>
      <c r="EV725" s="11">
        <f t="shared" si="530"/>
        <v>0</v>
      </c>
      <c r="EW725" s="11">
        <f t="shared" si="530"/>
        <v>0</v>
      </c>
      <c r="EX725" s="11">
        <f t="shared" si="530"/>
        <v>0</v>
      </c>
      <c r="EY725" s="11">
        <f t="shared" si="530"/>
        <v>0</v>
      </c>
      <c r="EZ725" s="11">
        <f t="shared" si="530"/>
        <v>0</v>
      </c>
      <c r="FA725" s="11">
        <f t="shared" si="530"/>
        <v>0</v>
      </c>
      <c r="FB725" s="11">
        <f t="shared" si="530"/>
        <v>0</v>
      </c>
      <c r="FC725" s="11">
        <f t="shared" si="530"/>
        <v>0</v>
      </c>
      <c r="FD725" s="11">
        <f t="shared" si="530"/>
        <v>0</v>
      </c>
      <c r="FE725" s="11">
        <f t="shared" si="530"/>
        <v>0</v>
      </c>
      <c r="FF725" s="11">
        <f t="shared" si="530"/>
        <v>0</v>
      </c>
      <c r="FG725" s="11">
        <f t="shared" si="530"/>
        <v>0</v>
      </c>
      <c r="FH725" s="11">
        <f t="shared" si="530"/>
        <v>0</v>
      </c>
      <c r="FI725" s="11">
        <f t="shared" si="530"/>
        <v>0</v>
      </c>
      <c r="FJ725" s="11">
        <f t="shared" si="530"/>
        <v>0</v>
      </c>
      <c r="FK725" s="11">
        <f t="shared" si="530"/>
        <v>0</v>
      </c>
      <c r="FL725" s="11">
        <f t="shared" si="530"/>
        <v>0</v>
      </c>
      <c r="FM725" s="11">
        <f t="shared" si="530"/>
        <v>0</v>
      </c>
      <c r="FN725" s="11">
        <f t="shared" si="530"/>
        <v>0</v>
      </c>
      <c r="FO725" s="11">
        <f t="shared" si="530"/>
        <v>0</v>
      </c>
      <c r="FP725" s="11">
        <f t="shared" si="530"/>
        <v>0</v>
      </c>
      <c r="FQ725" s="11">
        <f t="shared" si="530"/>
        <v>0</v>
      </c>
      <c r="FR725" s="11">
        <f t="shared" si="530"/>
        <v>0</v>
      </c>
      <c r="FS725" s="11">
        <f t="shared" si="530"/>
        <v>0</v>
      </c>
      <c r="FT725" s="11">
        <f t="shared" si="530"/>
        <v>0</v>
      </c>
      <c r="FU725" s="11">
        <f t="shared" si="530"/>
        <v>0</v>
      </c>
      <c r="FV725" s="11">
        <f t="shared" si="530"/>
        <v>0</v>
      </c>
      <c r="FW725" s="11">
        <f t="shared" si="530"/>
        <v>0</v>
      </c>
      <c r="FX725" s="11">
        <f t="shared" si="530"/>
        <v>0</v>
      </c>
      <c r="FY725" s="11">
        <f t="shared" si="530"/>
        <v>0</v>
      </c>
      <c r="FZ725" s="11">
        <f t="shared" si="530"/>
        <v>0</v>
      </c>
      <c r="GA725" s="11">
        <f t="shared" si="530"/>
        <v>0</v>
      </c>
      <c r="GB725" s="11">
        <f t="shared" si="530"/>
        <v>0</v>
      </c>
      <c r="GC725" s="11">
        <f t="shared" si="530"/>
        <v>0</v>
      </c>
      <c r="GD725" s="11">
        <f t="shared" si="530"/>
        <v>0</v>
      </c>
      <c r="GE725" s="11">
        <f t="shared" si="530"/>
        <v>0</v>
      </c>
      <c r="GF725" s="11">
        <f t="shared" si="530"/>
        <v>0</v>
      </c>
      <c r="GG725" s="11">
        <f t="shared" si="530"/>
        <v>0</v>
      </c>
      <c r="GH725" s="11">
        <f t="shared" si="530"/>
        <v>0</v>
      </c>
      <c r="GI725" s="11">
        <f t="shared" si="530"/>
        <v>0</v>
      </c>
      <c r="GJ725" s="11">
        <f t="shared" si="530"/>
        <v>0</v>
      </c>
      <c r="GK725" s="11">
        <f t="shared" si="530"/>
        <v>0</v>
      </c>
      <c r="GL725" s="11">
        <f t="shared" si="530"/>
        <v>0</v>
      </c>
      <c r="GM725" s="11">
        <f t="shared" si="530"/>
        <v>0</v>
      </c>
      <c r="GN725" s="11">
        <f t="shared" si="530"/>
        <v>0</v>
      </c>
      <c r="GO725" s="11">
        <f t="shared" si="530"/>
        <v>0</v>
      </c>
      <c r="GP725" s="11">
        <f t="shared" si="528"/>
        <v>0</v>
      </c>
      <c r="GQ725" s="11">
        <f t="shared" si="528"/>
        <v>0</v>
      </c>
      <c r="GR725" s="11">
        <f t="shared" si="528"/>
        <v>0</v>
      </c>
      <c r="GS725" s="11">
        <f t="shared" si="528"/>
        <v>0</v>
      </c>
      <c r="GT725" s="11">
        <f t="shared" si="528"/>
        <v>0</v>
      </c>
      <c r="GU725" s="11">
        <f t="shared" si="528"/>
        <v>0</v>
      </c>
      <c r="GV725" s="11">
        <f t="shared" si="528"/>
        <v>0</v>
      </c>
    </row>
    <row r="726" spans="4:204" ht="15.75" thickBot="1" x14ac:dyDescent="0.3">
      <c r="D726">
        <v>92</v>
      </c>
      <c r="E726" s="12">
        <f t="shared" si="499"/>
        <v>0</v>
      </c>
      <c r="F726" s="11">
        <f t="shared" si="501"/>
        <v>0</v>
      </c>
      <c r="G726" s="11">
        <f t="shared" si="529"/>
        <v>0</v>
      </c>
      <c r="H726" s="11">
        <f t="shared" si="529"/>
        <v>0</v>
      </c>
      <c r="I726" s="11">
        <f t="shared" si="529"/>
        <v>0</v>
      </c>
      <c r="J726" s="11">
        <f t="shared" si="529"/>
        <v>0</v>
      </c>
      <c r="K726" s="11">
        <f t="shared" si="529"/>
        <v>0</v>
      </c>
      <c r="L726" s="11">
        <f t="shared" si="529"/>
        <v>0</v>
      </c>
      <c r="M726" s="11">
        <f t="shared" si="529"/>
        <v>0</v>
      </c>
      <c r="N726" s="11">
        <f t="shared" si="529"/>
        <v>0</v>
      </c>
      <c r="O726" s="11">
        <f t="shared" si="529"/>
        <v>0</v>
      </c>
      <c r="P726" s="11">
        <f t="shared" si="529"/>
        <v>0</v>
      </c>
      <c r="Q726" s="11">
        <f t="shared" si="529"/>
        <v>0</v>
      </c>
      <c r="R726" s="11">
        <f t="shared" si="529"/>
        <v>0</v>
      </c>
      <c r="S726" s="11">
        <f t="shared" si="529"/>
        <v>0</v>
      </c>
      <c r="T726" s="11">
        <f t="shared" si="529"/>
        <v>0</v>
      </c>
      <c r="U726" s="11">
        <f t="shared" si="529"/>
        <v>0</v>
      </c>
      <c r="V726" s="11">
        <f t="shared" si="529"/>
        <v>0</v>
      </c>
      <c r="W726" s="11">
        <f t="shared" si="529"/>
        <v>0</v>
      </c>
      <c r="X726" s="11">
        <f t="shared" si="529"/>
        <v>0</v>
      </c>
      <c r="Y726" s="11">
        <f t="shared" si="529"/>
        <v>0</v>
      </c>
      <c r="Z726" s="11">
        <f t="shared" si="529"/>
        <v>0</v>
      </c>
      <c r="AA726" s="11">
        <f t="shared" si="529"/>
        <v>0</v>
      </c>
      <c r="AB726" s="11">
        <f t="shared" si="529"/>
        <v>0</v>
      </c>
      <c r="AC726" s="11">
        <f t="shared" si="529"/>
        <v>0</v>
      </c>
      <c r="AD726" s="11">
        <f t="shared" si="529"/>
        <v>0</v>
      </c>
      <c r="AE726" s="11">
        <f t="shared" si="529"/>
        <v>0</v>
      </c>
      <c r="AF726" s="11">
        <f t="shared" si="529"/>
        <v>0</v>
      </c>
      <c r="AG726" s="11">
        <f t="shared" si="529"/>
        <v>0</v>
      </c>
      <c r="AH726" s="11">
        <f t="shared" si="529"/>
        <v>0</v>
      </c>
      <c r="AI726" s="11">
        <f t="shared" si="529"/>
        <v>0</v>
      </c>
      <c r="AJ726" s="11">
        <f t="shared" si="529"/>
        <v>0</v>
      </c>
      <c r="AK726" s="11">
        <f t="shared" si="529"/>
        <v>0</v>
      </c>
      <c r="AL726" s="11">
        <f t="shared" si="529"/>
        <v>0</v>
      </c>
      <c r="AM726" s="11">
        <f t="shared" si="529"/>
        <v>0</v>
      </c>
      <c r="AN726" s="11">
        <f t="shared" si="529"/>
        <v>0</v>
      </c>
      <c r="AO726" s="11">
        <f t="shared" si="529"/>
        <v>0</v>
      </c>
      <c r="AP726" s="11">
        <f t="shared" si="529"/>
        <v>0</v>
      </c>
      <c r="AQ726" s="11">
        <f t="shared" si="529"/>
        <v>0</v>
      </c>
      <c r="AR726" s="11">
        <f t="shared" si="529"/>
        <v>0</v>
      </c>
      <c r="AS726" s="11">
        <f t="shared" si="529"/>
        <v>0</v>
      </c>
      <c r="AT726" s="11">
        <f t="shared" si="529"/>
        <v>0</v>
      </c>
      <c r="AU726" s="11">
        <f t="shared" si="529"/>
        <v>0</v>
      </c>
      <c r="AV726" s="11">
        <f t="shared" si="529"/>
        <v>0</v>
      </c>
      <c r="AW726" s="11">
        <f t="shared" si="529"/>
        <v>0</v>
      </c>
      <c r="AX726" s="11">
        <f t="shared" si="529"/>
        <v>0</v>
      </c>
      <c r="AY726" s="11">
        <f t="shared" si="529"/>
        <v>0</v>
      </c>
      <c r="AZ726" s="11">
        <f t="shared" si="529"/>
        <v>0</v>
      </c>
      <c r="BA726" s="11">
        <f t="shared" si="529"/>
        <v>0</v>
      </c>
      <c r="BB726" s="11">
        <f t="shared" si="529"/>
        <v>0</v>
      </c>
      <c r="BC726" s="11">
        <f t="shared" si="529"/>
        <v>0</v>
      </c>
      <c r="BD726" s="11">
        <f t="shared" si="529"/>
        <v>0</v>
      </c>
      <c r="BE726" s="11">
        <f t="shared" si="529"/>
        <v>0</v>
      </c>
      <c r="BF726" s="11">
        <f t="shared" si="529"/>
        <v>0</v>
      </c>
      <c r="BG726" s="11">
        <f t="shared" si="529"/>
        <v>0</v>
      </c>
      <c r="BH726" s="11">
        <f t="shared" si="529"/>
        <v>0</v>
      </c>
      <c r="BI726" s="11">
        <f t="shared" si="529"/>
        <v>0</v>
      </c>
      <c r="BJ726" s="11">
        <f t="shared" si="529"/>
        <v>0</v>
      </c>
      <c r="BK726" s="11">
        <f t="shared" si="529"/>
        <v>0</v>
      </c>
      <c r="BL726" s="11">
        <f t="shared" si="529"/>
        <v>0</v>
      </c>
      <c r="BM726" s="11">
        <f t="shared" si="529"/>
        <v>0</v>
      </c>
      <c r="BN726" s="11">
        <f t="shared" si="529"/>
        <v>0</v>
      </c>
      <c r="BO726" s="11">
        <f t="shared" si="529"/>
        <v>0</v>
      </c>
      <c r="BP726" s="11">
        <f t="shared" si="529"/>
        <v>0</v>
      </c>
      <c r="BQ726" s="11">
        <f t="shared" si="529"/>
        <v>0</v>
      </c>
      <c r="BR726" s="11">
        <f t="shared" si="529"/>
        <v>0</v>
      </c>
      <c r="BS726" s="11">
        <f t="shared" si="527"/>
        <v>0</v>
      </c>
      <c r="BT726" s="11">
        <f t="shared" si="527"/>
        <v>0</v>
      </c>
      <c r="BU726" s="11">
        <f t="shared" si="527"/>
        <v>0</v>
      </c>
      <c r="BV726" s="11">
        <f t="shared" si="527"/>
        <v>0</v>
      </c>
      <c r="BW726" s="11">
        <f t="shared" si="527"/>
        <v>0</v>
      </c>
      <c r="BX726" s="11">
        <f t="shared" si="527"/>
        <v>0</v>
      </c>
      <c r="BY726" s="11">
        <f t="shared" si="527"/>
        <v>0</v>
      </c>
      <c r="BZ726" s="11">
        <f t="shared" si="527"/>
        <v>0</v>
      </c>
      <c r="CA726" s="11">
        <f t="shared" si="527"/>
        <v>0</v>
      </c>
      <c r="CB726" s="11">
        <f t="shared" si="527"/>
        <v>0</v>
      </c>
      <c r="CC726" s="11">
        <f t="shared" si="527"/>
        <v>0</v>
      </c>
      <c r="CD726" s="11">
        <f t="shared" si="527"/>
        <v>0</v>
      </c>
      <c r="CE726" s="11">
        <f t="shared" si="527"/>
        <v>0</v>
      </c>
      <c r="CF726" s="11">
        <f t="shared" si="527"/>
        <v>0</v>
      </c>
      <c r="CG726" s="11">
        <f t="shared" si="527"/>
        <v>0</v>
      </c>
      <c r="CH726" s="11">
        <f t="shared" si="527"/>
        <v>0</v>
      </c>
      <c r="CI726" s="11">
        <f t="shared" si="527"/>
        <v>0</v>
      </c>
      <c r="CJ726" s="11">
        <f t="shared" si="527"/>
        <v>0</v>
      </c>
      <c r="CK726" s="11">
        <f t="shared" si="527"/>
        <v>0</v>
      </c>
      <c r="CL726" s="11">
        <f t="shared" si="527"/>
        <v>0</v>
      </c>
      <c r="CM726" s="11">
        <f t="shared" si="527"/>
        <v>0</v>
      </c>
      <c r="CN726" s="11">
        <f t="shared" si="527"/>
        <v>0</v>
      </c>
      <c r="CO726" s="11">
        <f t="shared" si="527"/>
        <v>0</v>
      </c>
      <c r="CP726" s="11">
        <f t="shared" si="527"/>
        <v>0</v>
      </c>
      <c r="CQ726" s="11">
        <f t="shared" si="527"/>
        <v>0</v>
      </c>
      <c r="CR726" s="11">
        <f t="shared" si="527"/>
        <v>0</v>
      </c>
      <c r="CS726" s="11">
        <f t="shared" si="527"/>
        <v>0</v>
      </c>
      <c r="CT726" s="11">
        <f t="shared" si="527"/>
        <v>0</v>
      </c>
      <c r="CU726" s="11">
        <f t="shared" si="527"/>
        <v>0</v>
      </c>
      <c r="CV726" s="11">
        <f t="shared" si="527"/>
        <v>0</v>
      </c>
      <c r="CW726" s="11">
        <f t="shared" si="527"/>
        <v>0</v>
      </c>
      <c r="CX726" s="11">
        <f t="shared" si="527"/>
        <v>0</v>
      </c>
      <c r="CY726" s="11">
        <f t="shared" si="527"/>
        <v>0</v>
      </c>
      <c r="CZ726" s="11">
        <f t="shared" si="527"/>
        <v>0</v>
      </c>
      <c r="DA726" s="11">
        <f t="shared" si="527"/>
        <v>0</v>
      </c>
      <c r="DB726" s="11">
        <f t="shared" si="527"/>
        <v>0</v>
      </c>
      <c r="DC726" s="11">
        <f t="shared" si="527"/>
        <v>0</v>
      </c>
      <c r="DD726" s="11">
        <f t="shared" si="527"/>
        <v>0</v>
      </c>
      <c r="DE726" s="11">
        <f t="shared" si="527"/>
        <v>0</v>
      </c>
      <c r="DF726" s="11">
        <f t="shared" si="527"/>
        <v>0</v>
      </c>
      <c r="DG726" s="11">
        <f t="shared" si="527"/>
        <v>0</v>
      </c>
      <c r="DH726" s="11">
        <f t="shared" si="527"/>
        <v>0</v>
      </c>
      <c r="DI726" s="11">
        <f t="shared" si="527"/>
        <v>0</v>
      </c>
      <c r="DJ726" s="11">
        <f t="shared" si="527"/>
        <v>0</v>
      </c>
      <c r="DK726" s="11">
        <f t="shared" si="527"/>
        <v>0</v>
      </c>
      <c r="DL726" s="11">
        <f t="shared" si="527"/>
        <v>0</v>
      </c>
      <c r="DM726" s="11">
        <f t="shared" si="527"/>
        <v>0</v>
      </c>
      <c r="DN726" s="11">
        <f t="shared" si="527"/>
        <v>0</v>
      </c>
      <c r="DO726" s="11">
        <f t="shared" si="527"/>
        <v>0</v>
      </c>
      <c r="DP726" s="11">
        <f t="shared" si="527"/>
        <v>0</v>
      </c>
      <c r="DQ726" s="11">
        <f t="shared" si="527"/>
        <v>0</v>
      </c>
      <c r="DR726" s="11">
        <f t="shared" si="527"/>
        <v>0</v>
      </c>
      <c r="DS726" s="11">
        <f t="shared" si="527"/>
        <v>0</v>
      </c>
      <c r="DT726" s="11">
        <f t="shared" si="527"/>
        <v>0</v>
      </c>
      <c r="DU726" s="11">
        <f t="shared" si="527"/>
        <v>0</v>
      </c>
      <c r="DV726" s="11">
        <f t="shared" si="527"/>
        <v>0</v>
      </c>
      <c r="DW726" s="11">
        <f t="shared" si="527"/>
        <v>0</v>
      </c>
      <c r="DX726" s="11">
        <f t="shared" si="527"/>
        <v>0</v>
      </c>
      <c r="DY726" s="11">
        <f t="shared" si="527"/>
        <v>0</v>
      </c>
      <c r="DZ726" s="11">
        <f t="shared" si="527"/>
        <v>0</v>
      </c>
      <c r="EA726" s="11">
        <f t="shared" si="527"/>
        <v>0</v>
      </c>
      <c r="EB726" s="11">
        <f t="shared" si="527"/>
        <v>0</v>
      </c>
      <c r="EC726" s="11">
        <f t="shared" si="527"/>
        <v>0</v>
      </c>
      <c r="ED726" s="11">
        <f t="shared" si="530"/>
        <v>0</v>
      </c>
      <c r="EE726" s="11">
        <f t="shared" si="530"/>
        <v>0</v>
      </c>
      <c r="EF726" s="11">
        <f t="shared" si="530"/>
        <v>0</v>
      </c>
      <c r="EG726" s="11">
        <f t="shared" si="530"/>
        <v>0</v>
      </c>
      <c r="EH726" s="11">
        <f t="shared" si="530"/>
        <v>0</v>
      </c>
      <c r="EI726" s="11">
        <f t="shared" si="530"/>
        <v>0</v>
      </c>
      <c r="EJ726" s="11">
        <f t="shared" si="530"/>
        <v>0</v>
      </c>
      <c r="EK726" s="11">
        <f t="shared" si="530"/>
        <v>0</v>
      </c>
      <c r="EL726" s="11">
        <f t="shared" si="530"/>
        <v>0</v>
      </c>
      <c r="EM726" s="11">
        <f t="shared" si="530"/>
        <v>0</v>
      </c>
      <c r="EN726" s="11">
        <f t="shared" si="530"/>
        <v>0</v>
      </c>
      <c r="EO726" s="11">
        <f t="shared" si="530"/>
        <v>0</v>
      </c>
      <c r="EP726" s="11">
        <f t="shared" si="530"/>
        <v>0</v>
      </c>
      <c r="EQ726" s="11">
        <f t="shared" si="530"/>
        <v>0</v>
      </c>
      <c r="ER726" s="11">
        <f t="shared" si="530"/>
        <v>0</v>
      </c>
      <c r="ES726" s="11">
        <f t="shared" si="530"/>
        <v>0</v>
      </c>
      <c r="ET726" s="11">
        <f t="shared" si="530"/>
        <v>0</v>
      </c>
      <c r="EU726" s="11">
        <f t="shared" si="530"/>
        <v>0</v>
      </c>
      <c r="EV726" s="11">
        <f t="shared" si="530"/>
        <v>0</v>
      </c>
      <c r="EW726" s="11">
        <f t="shared" si="530"/>
        <v>0</v>
      </c>
      <c r="EX726" s="11">
        <f t="shared" si="530"/>
        <v>0</v>
      </c>
      <c r="EY726" s="11">
        <f t="shared" si="530"/>
        <v>0</v>
      </c>
      <c r="EZ726" s="11">
        <f t="shared" si="530"/>
        <v>0</v>
      </c>
      <c r="FA726" s="11">
        <f t="shared" si="530"/>
        <v>0</v>
      </c>
      <c r="FB726" s="11">
        <f t="shared" si="530"/>
        <v>0</v>
      </c>
      <c r="FC726" s="11">
        <f t="shared" si="530"/>
        <v>0</v>
      </c>
      <c r="FD726" s="11">
        <f t="shared" si="530"/>
        <v>0</v>
      </c>
      <c r="FE726" s="11">
        <f t="shared" si="530"/>
        <v>0</v>
      </c>
      <c r="FF726" s="11">
        <f t="shared" si="530"/>
        <v>0</v>
      </c>
      <c r="FG726" s="11">
        <f t="shared" si="530"/>
        <v>0</v>
      </c>
      <c r="FH726" s="11">
        <f t="shared" si="530"/>
        <v>0</v>
      </c>
      <c r="FI726" s="11">
        <f t="shared" si="530"/>
        <v>0</v>
      </c>
      <c r="FJ726" s="11">
        <f t="shared" si="530"/>
        <v>0</v>
      </c>
      <c r="FK726" s="11">
        <f t="shared" si="530"/>
        <v>0</v>
      </c>
      <c r="FL726" s="11">
        <f t="shared" si="530"/>
        <v>0</v>
      </c>
      <c r="FM726" s="11">
        <f t="shared" si="530"/>
        <v>0</v>
      </c>
      <c r="FN726" s="11">
        <f t="shared" si="530"/>
        <v>0</v>
      </c>
      <c r="FO726" s="11">
        <f t="shared" si="530"/>
        <v>0</v>
      </c>
      <c r="FP726" s="11">
        <f t="shared" si="530"/>
        <v>0</v>
      </c>
      <c r="FQ726" s="11">
        <f t="shared" si="530"/>
        <v>0</v>
      </c>
      <c r="FR726" s="11">
        <f t="shared" si="530"/>
        <v>0</v>
      </c>
      <c r="FS726" s="11">
        <f t="shared" si="530"/>
        <v>0</v>
      </c>
      <c r="FT726" s="11">
        <f t="shared" si="530"/>
        <v>0</v>
      </c>
      <c r="FU726" s="11">
        <f t="shared" si="530"/>
        <v>0</v>
      </c>
      <c r="FV726" s="11">
        <f t="shared" si="530"/>
        <v>0</v>
      </c>
      <c r="FW726" s="11">
        <f t="shared" si="530"/>
        <v>0</v>
      </c>
      <c r="FX726" s="11">
        <f t="shared" si="530"/>
        <v>0</v>
      </c>
      <c r="FY726" s="11">
        <f t="shared" si="530"/>
        <v>0</v>
      </c>
      <c r="FZ726" s="11">
        <f t="shared" si="530"/>
        <v>0</v>
      </c>
      <c r="GA726" s="11">
        <f t="shared" si="530"/>
        <v>0</v>
      </c>
      <c r="GB726" s="11">
        <f t="shared" si="530"/>
        <v>0</v>
      </c>
      <c r="GC726" s="11">
        <f t="shared" si="530"/>
        <v>0</v>
      </c>
      <c r="GD726" s="11">
        <f t="shared" si="530"/>
        <v>0</v>
      </c>
      <c r="GE726" s="11">
        <f t="shared" si="530"/>
        <v>0</v>
      </c>
      <c r="GF726" s="11">
        <f t="shared" si="530"/>
        <v>0</v>
      </c>
      <c r="GG726" s="11">
        <f t="shared" si="530"/>
        <v>0</v>
      </c>
      <c r="GH726" s="11">
        <f t="shared" si="530"/>
        <v>0</v>
      </c>
      <c r="GI726" s="11">
        <f t="shared" si="530"/>
        <v>0</v>
      </c>
      <c r="GJ726" s="11">
        <f t="shared" si="530"/>
        <v>0</v>
      </c>
      <c r="GK726" s="11">
        <f t="shared" si="530"/>
        <v>0</v>
      </c>
      <c r="GL726" s="11">
        <f t="shared" si="530"/>
        <v>0</v>
      </c>
      <c r="GM726" s="11">
        <f t="shared" si="530"/>
        <v>0</v>
      </c>
      <c r="GN726" s="11">
        <f t="shared" si="530"/>
        <v>0</v>
      </c>
      <c r="GO726" s="11">
        <f t="shared" si="530"/>
        <v>0</v>
      </c>
      <c r="GP726" s="11">
        <f t="shared" si="528"/>
        <v>0</v>
      </c>
      <c r="GQ726" s="11">
        <f t="shared" si="528"/>
        <v>0</v>
      </c>
      <c r="GR726" s="11">
        <f t="shared" si="528"/>
        <v>0</v>
      </c>
      <c r="GS726" s="11">
        <f t="shared" si="528"/>
        <v>0</v>
      </c>
      <c r="GT726" s="11">
        <f t="shared" si="528"/>
        <v>0</v>
      </c>
      <c r="GU726" s="11">
        <f t="shared" si="528"/>
        <v>0</v>
      </c>
      <c r="GV726" s="11">
        <f t="shared" si="528"/>
        <v>0</v>
      </c>
    </row>
    <row r="727" spans="4:204" ht="15.75" thickBot="1" x14ac:dyDescent="0.3">
      <c r="D727">
        <v>93</v>
      </c>
      <c r="E727" s="12">
        <f t="shared" si="499"/>
        <v>0</v>
      </c>
      <c r="F727" s="11">
        <f t="shared" si="501"/>
        <v>0</v>
      </c>
      <c r="G727" s="11">
        <f t="shared" si="529"/>
        <v>0</v>
      </c>
      <c r="H727" s="11">
        <f t="shared" si="529"/>
        <v>0</v>
      </c>
      <c r="I727" s="11">
        <f t="shared" si="529"/>
        <v>0</v>
      </c>
      <c r="J727" s="11">
        <f t="shared" si="529"/>
        <v>0</v>
      </c>
      <c r="K727" s="11">
        <f t="shared" si="529"/>
        <v>0</v>
      </c>
      <c r="L727" s="11">
        <f t="shared" si="529"/>
        <v>0</v>
      </c>
      <c r="M727" s="11">
        <f t="shared" si="529"/>
        <v>0</v>
      </c>
      <c r="N727" s="11">
        <f t="shared" si="529"/>
        <v>0</v>
      </c>
      <c r="O727" s="11">
        <f t="shared" si="529"/>
        <v>0</v>
      </c>
      <c r="P727" s="11">
        <f t="shared" si="529"/>
        <v>0</v>
      </c>
      <c r="Q727" s="11">
        <f t="shared" si="529"/>
        <v>0</v>
      </c>
      <c r="R727" s="11">
        <f t="shared" si="529"/>
        <v>0</v>
      </c>
      <c r="S727" s="11">
        <f t="shared" si="529"/>
        <v>0</v>
      </c>
      <c r="T727" s="11">
        <f t="shared" si="529"/>
        <v>0</v>
      </c>
      <c r="U727" s="11">
        <f t="shared" si="529"/>
        <v>0</v>
      </c>
      <c r="V727" s="11">
        <f t="shared" si="529"/>
        <v>0</v>
      </c>
      <c r="W727" s="11">
        <f t="shared" si="529"/>
        <v>0</v>
      </c>
      <c r="X727" s="11">
        <f t="shared" si="529"/>
        <v>0</v>
      </c>
      <c r="Y727" s="11">
        <f t="shared" si="529"/>
        <v>0</v>
      </c>
      <c r="Z727" s="11">
        <f t="shared" si="529"/>
        <v>0</v>
      </c>
      <c r="AA727" s="11">
        <f t="shared" si="529"/>
        <v>0</v>
      </c>
      <c r="AB727" s="11">
        <f t="shared" si="529"/>
        <v>0</v>
      </c>
      <c r="AC727" s="11">
        <f t="shared" si="529"/>
        <v>0</v>
      </c>
      <c r="AD727" s="11">
        <f t="shared" si="529"/>
        <v>0</v>
      </c>
      <c r="AE727" s="11">
        <f t="shared" si="529"/>
        <v>0</v>
      </c>
      <c r="AF727" s="11">
        <f t="shared" si="529"/>
        <v>0</v>
      </c>
      <c r="AG727" s="11">
        <f t="shared" si="529"/>
        <v>0</v>
      </c>
      <c r="AH727" s="11">
        <f t="shared" si="529"/>
        <v>0</v>
      </c>
      <c r="AI727" s="11">
        <f t="shared" si="529"/>
        <v>0</v>
      </c>
      <c r="AJ727" s="11">
        <f t="shared" si="529"/>
        <v>0</v>
      </c>
      <c r="AK727" s="11">
        <f t="shared" si="529"/>
        <v>0</v>
      </c>
      <c r="AL727" s="11">
        <f t="shared" si="529"/>
        <v>0</v>
      </c>
      <c r="AM727" s="11">
        <f t="shared" si="529"/>
        <v>0</v>
      </c>
      <c r="AN727" s="11">
        <f t="shared" si="529"/>
        <v>0</v>
      </c>
      <c r="AO727" s="11">
        <f t="shared" si="529"/>
        <v>0</v>
      </c>
      <c r="AP727" s="11">
        <f t="shared" si="529"/>
        <v>0</v>
      </c>
      <c r="AQ727" s="11">
        <f t="shared" si="529"/>
        <v>0</v>
      </c>
      <c r="AR727" s="11">
        <f t="shared" si="529"/>
        <v>0</v>
      </c>
      <c r="AS727" s="11">
        <f t="shared" si="529"/>
        <v>0</v>
      </c>
      <c r="AT727" s="11">
        <f t="shared" si="529"/>
        <v>0</v>
      </c>
      <c r="AU727" s="11">
        <f t="shared" si="529"/>
        <v>0</v>
      </c>
      <c r="AV727" s="11">
        <f t="shared" si="529"/>
        <v>0</v>
      </c>
      <c r="AW727" s="11">
        <f t="shared" si="529"/>
        <v>0</v>
      </c>
      <c r="AX727" s="11">
        <f t="shared" si="529"/>
        <v>0</v>
      </c>
      <c r="AY727" s="11">
        <f t="shared" si="529"/>
        <v>0</v>
      </c>
      <c r="AZ727" s="11">
        <f t="shared" si="529"/>
        <v>0</v>
      </c>
      <c r="BA727" s="11">
        <f t="shared" si="529"/>
        <v>0</v>
      </c>
      <c r="BB727" s="11">
        <f t="shared" si="529"/>
        <v>0</v>
      </c>
      <c r="BC727" s="11">
        <f t="shared" si="529"/>
        <v>0</v>
      </c>
      <c r="BD727" s="11">
        <f t="shared" si="529"/>
        <v>0</v>
      </c>
      <c r="BE727" s="11">
        <f t="shared" si="529"/>
        <v>0</v>
      </c>
      <c r="BF727" s="11">
        <f t="shared" si="529"/>
        <v>0</v>
      </c>
      <c r="BG727" s="11">
        <f t="shared" si="529"/>
        <v>0</v>
      </c>
      <c r="BH727" s="11">
        <f t="shared" si="529"/>
        <v>0</v>
      </c>
      <c r="BI727" s="11">
        <f t="shared" si="529"/>
        <v>0</v>
      </c>
      <c r="BJ727" s="11">
        <f t="shared" si="529"/>
        <v>0</v>
      </c>
      <c r="BK727" s="11">
        <f t="shared" si="529"/>
        <v>0</v>
      </c>
      <c r="BL727" s="11">
        <f t="shared" si="529"/>
        <v>0</v>
      </c>
      <c r="BM727" s="11">
        <f t="shared" si="529"/>
        <v>0</v>
      </c>
      <c r="BN727" s="11">
        <f t="shared" si="529"/>
        <v>0</v>
      </c>
      <c r="BO727" s="11">
        <f t="shared" si="529"/>
        <v>0</v>
      </c>
      <c r="BP727" s="11">
        <f t="shared" si="529"/>
        <v>0</v>
      </c>
      <c r="BQ727" s="11">
        <f t="shared" si="529"/>
        <v>0</v>
      </c>
      <c r="BR727" s="11">
        <f t="shared" si="529"/>
        <v>0</v>
      </c>
      <c r="BS727" s="11">
        <f t="shared" si="527"/>
        <v>0</v>
      </c>
      <c r="BT727" s="11">
        <f t="shared" si="527"/>
        <v>0</v>
      </c>
      <c r="BU727" s="11">
        <f t="shared" si="527"/>
        <v>0</v>
      </c>
      <c r="BV727" s="11">
        <f t="shared" si="527"/>
        <v>0</v>
      </c>
      <c r="BW727" s="11">
        <f t="shared" si="527"/>
        <v>0</v>
      </c>
      <c r="BX727" s="11">
        <f t="shared" si="527"/>
        <v>0</v>
      </c>
      <c r="BY727" s="11">
        <f t="shared" si="527"/>
        <v>0</v>
      </c>
      <c r="BZ727" s="11">
        <f t="shared" si="527"/>
        <v>0</v>
      </c>
      <c r="CA727" s="11">
        <f t="shared" si="527"/>
        <v>0</v>
      </c>
      <c r="CB727" s="11">
        <f t="shared" si="527"/>
        <v>0</v>
      </c>
      <c r="CC727" s="11">
        <f t="shared" si="527"/>
        <v>0</v>
      </c>
      <c r="CD727" s="11">
        <f t="shared" si="527"/>
        <v>0</v>
      </c>
      <c r="CE727" s="11">
        <f t="shared" si="527"/>
        <v>0</v>
      </c>
      <c r="CF727" s="11">
        <f t="shared" si="527"/>
        <v>0</v>
      </c>
      <c r="CG727" s="11">
        <f t="shared" si="527"/>
        <v>0</v>
      </c>
      <c r="CH727" s="11">
        <f t="shared" si="527"/>
        <v>0</v>
      </c>
      <c r="CI727" s="11">
        <f t="shared" si="527"/>
        <v>0</v>
      </c>
      <c r="CJ727" s="11">
        <f t="shared" si="527"/>
        <v>0</v>
      </c>
      <c r="CK727" s="11">
        <f t="shared" si="527"/>
        <v>0</v>
      </c>
      <c r="CL727" s="11">
        <f t="shared" si="527"/>
        <v>0</v>
      </c>
      <c r="CM727" s="11">
        <f t="shared" si="527"/>
        <v>0</v>
      </c>
      <c r="CN727" s="11">
        <f t="shared" si="527"/>
        <v>0</v>
      </c>
      <c r="CO727" s="11">
        <f t="shared" si="527"/>
        <v>0</v>
      </c>
      <c r="CP727" s="11">
        <f t="shared" si="527"/>
        <v>0</v>
      </c>
      <c r="CQ727" s="11">
        <f t="shared" si="527"/>
        <v>0</v>
      </c>
      <c r="CR727" s="11">
        <f t="shared" si="527"/>
        <v>0</v>
      </c>
      <c r="CS727" s="11">
        <f t="shared" si="527"/>
        <v>0</v>
      </c>
      <c r="CT727" s="11">
        <f t="shared" si="527"/>
        <v>0</v>
      </c>
      <c r="CU727" s="11">
        <f t="shared" si="527"/>
        <v>0</v>
      </c>
      <c r="CV727" s="11">
        <f t="shared" si="527"/>
        <v>0</v>
      </c>
      <c r="CW727" s="11">
        <f t="shared" si="527"/>
        <v>0</v>
      </c>
      <c r="CX727" s="11">
        <f t="shared" si="527"/>
        <v>0</v>
      </c>
      <c r="CY727" s="11">
        <f t="shared" si="527"/>
        <v>0</v>
      </c>
      <c r="CZ727" s="11">
        <f t="shared" si="527"/>
        <v>0</v>
      </c>
      <c r="DA727" s="11">
        <f t="shared" si="527"/>
        <v>0</v>
      </c>
      <c r="DB727" s="11">
        <f t="shared" si="527"/>
        <v>0</v>
      </c>
      <c r="DC727" s="11">
        <f t="shared" si="527"/>
        <v>0</v>
      </c>
      <c r="DD727" s="11">
        <f t="shared" si="527"/>
        <v>0</v>
      </c>
      <c r="DE727" s="11">
        <f t="shared" si="527"/>
        <v>0</v>
      </c>
      <c r="DF727" s="11">
        <f t="shared" si="527"/>
        <v>0</v>
      </c>
      <c r="DG727" s="11">
        <f t="shared" si="527"/>
        <v>0</v>
      </c>
      <c r="DH727" s="11">
        <f t="shared" si="527"/>
        <v>0</v>
      </c>
      <c r="DI727" s="11">
        <f t="shared" si="527"/>
        <v>0</v>
      </c>
      <c r="DJ727" s="11">
        <f t="shared" si="527"/>
        <v>0</v>
      </c>
      <c r="DK727" s="11">
        <f t="shared" si="527"/>
        <v>0</v>
      </c>
      <c r="DL727" s="11">
        <f t="shared" si="527"/>
        <v>0</v>
      </c>
      <c r="DM727" s="11">
        <f t="shared" si="527"/>
        <v>0</v>
      </c>
      <c r="DN727" s="11">
        <f t="shared" si="527"/>
        <v>0</v>
      </c>
      <c r="DO727" s="11">
        <f t="shared" si="527"/>
        <v>0</v>
      </c>
      <c r="DP727" s="11">
        <f t="shared" si="527"/>
        <v>0</v>
      </c>
      <c r="DQ727" s="11">
        <f t="shared" si="527"/>
        <v>0</v>
      </c>
      <c r="DR727" s="11">
        <f t="shared" si="527"/>
        <v>0</v>
      </c>
      <c r="DS727" s="11">
        <f t="shared" si="527"/>
        <v>0</v>
      </c>
      <c r="DT727" s="11">
        <f t="shared" si="527"/>
        <v>0</v>
      </c>
      <c r="DU727" s="11">
        <f t="shared" si="527"/>
        <v>0</v>
      </c>
      <c r="DV727" s="11">
        <f t="shared" si="527"/>
        <v>0</v>
      </c>
      <c r="DW727" s="11">
        <f t="shared" si="527"/>
        <v>0</v>
      </c>
      <c r="DX727" s="11">
        <f t="shared" si="527"/>
        <v>0</v>
      </c>
      <c r="DY727" s="11">
        <f t="shared" si="527"/>
        <v>0</v>
      </c>
      <c r="DZ727" s="11">
        <f t="shared" si="527"/>
        <v>0</v>
      </c>
      <c r="EA727" s="11">
        <f t="shared" si="527"/>
        <v>0</v>
      </c>
      <c r="EB727" s="11">
        <f t="shared" si="527"/>
        <v>0</v>
      </c>
      <c r="EC727" s="11">
        <f t="shared" si="527"/>
        <v>0</v>
      </c>
      <c r="ED727" s="11">
        <f t="shared" si="530"/>
        <v>0</v>
      </c>
      <c r="EE727" s="11">
        <f t="shared" si="530"/>
        <v>0</v>
      </c>
      <c r="EF727" s="11">
        <f t="shared" si="530"/>
        <v>0</v>
      </c>
      <c r="EG727" s="11">
        <f t="shared" si="530"/>
        <v>0</v>
      </c>
      <c r="EH727" s="11">
        <f t="shared" si="530"/>
        <v>0</v>
      </c>
      <c r="EI727" s="11">
        <f t="shared" si="530"/>
        <v>0</v>
      </c>
      <c r="EJ727" s="11">
        <f t="shared" si="530"/>
        <v>0</v>
      </c>
      <c r="EK727" s="11">
        <f t="shared" si="530"/>
        <v>0</v>
      </c>
      <c r="EL727" s="11">
        <f t="shared" si="530"/>
        <v>0</v>
      </c>
      <c r="EM727" s="11">
        <f t="shared" si="530"/>
        <v>0</v>
      </c>
      <c r="EN727" s="11">
        <f t="shared" si="530"/>
        <v>0</v>
      </c>
      <c r="EO727" s="11">
        <f t="shared" si="530"/>
        <v>0</v>
      </c>
      <c r="EP727" s="11">
        <f t="shared" si="530"/>
        <v>0</v>
      </c>
      <c r="EQ727" s="11">
        <f t="shared" si="530"/>
        <v>0</v>
      </c>
      <c r="ER727" s="11">
        <f t="shared" si="530"/>
        <v>0</v>
      </c>
      <c r="ES727" s="11">
        <f t="shared" si="530"/>
        <v>0</v>
      </c>
      <c r="ET727" s="11">
        <f t="shared" si="530"/>
        <v>0</v>
      </c>
      <c r="EU727" s="11">
        <f t="shared" si="530"/>
        <v>0</v>
      </c>
      <c r="EV727" s="11">
        <f t="shared" si="530"/>
        <v>0</v>
      </c>
      <c r="EW727" s="11">
        <f t="shared" si="530"/>
        <v>0</v>
      </c>
      <c r="EX727" s="11">
        <f t="shared" si="530"/>
        <v>0</v>
      </c>
      <c r="EY727" s="11">
        <f t="shared" si="530"/>
        <v>0</v>
      </c>
      <c r="EZ727" s="11">
        <f t="shared" si="530"/>
        <v>0</v>
      </c>
      <c r="FA727" s="11">
        <f t="shared" si="530"/>
        <v>0</v>
      </c>
      <c r="FB727" s="11">
        <f t="shared" si="530"/>
        <v>0</v>
      </c>
      <c r="FC727" s="11">
        <f t="shared" si="530"/>
        <v>0</v>
      </c>
      <c r="FD727" s="11">
        <f t="shared" si="530"/>
        <v>0</v>
      </c>
      <c r="FE727" s="11">
        <f t="shared" si="530"/>
        <v>0</v>
      </c>
      <c r="FF727" s="11">
        <f t="shared" si="530"/>
        <v>0</v>
      </c>
      <c r="FG727" s="11">
        <f t="shared" si="530"/>
        <v>0</v>
      </c>
      <c r="FH727" s="11">
        <f t="shared" si="530"/>
        <v>0</v>
      </c>
      <c r="FI727" s="11">
        <f t="shared" si="530"/>
        <v>0</v>
      </c>
      <c r="FJ727" s="11">
        <f t="shared" si="530"/>
        <v>0</v>
      </c>
      <c r="FK727" s="11">
        <f t="shared" si="530"/>
        <v>0</v>
      </c>
      <c r="FL727" s="11">
        <f t="shared" si="530"/>
        <v>0</v>
      </c>
      <c r="FM727" s="11">
        <f t="shared" si="530"/>
        <v>0</v>
      </c>
      <c r="FN727" s="11">
        <f t="shared" si="530"/>
        <v>0</v>
      </c>
      <c r="FO727" s="11">
        <f t="shared" si="530"/>
        <v>0</v>
      </c>
      <c r="FP727" s="11">
        <f t="shared" si="530"/>
        <v>0</v>
      </c>
      <c r="FQ727" s="11">
        <f t="shared" si="530"/>
        <v>0</v>
      </c>
      <c r="FR727" s="11">
        <f t="shared" si="530"/>
        <v>0</v>
      </c>
      <c r="FS727" s="11">
        <f t="shared" si="530"/>
        <v>0</v>
      </c>
      <c r="FT727" s="11">
        <f t="shared" si="530"/>
        <v>0</v>
      </c>
      <c r="FU727" s="11">
        <f t="shared" si="530"/>
        <v>0</v>
      </c>
      <c r="FV727" s="11">
        <f t="shared" si="530"/>
        <v>0</v>
      </c>
      <c r="FW727" s="11">
        <f t="shared" si="530"/>
        <v>0</v>
      </c>
      <c r="FX727" s="11">
        <f t="shared" si="530"/>
        <v>0</v>
      </c>
      <c r="FY727" s="11">
        <f t="shared" si="530"/>
        <v>0</v>
      </c>
      <c r="FZ727" s="11">
        <f t="shared" si="530"/>
        <v>0</v>
      </c>
      <c r="GA727" s="11">
        <f t="shared" si="530"/>
        <v>0</v>
      </c>
      <c r="GB727" s="11">
        <f t="shared" si="530"/>
        <v>0</v>
      </c>
      <c r="GC727" s="11">
        <f t="shared" si="530"/>
        <v>0</v>
      </c>
      <c r="GD727" s="11">
        <f t="shared" si="530"/>
        <v>0</v>
      </c>
      <c r="GE727" s="11">
        <f t="shared" si="530"/>
        <v>0</v>
      </c>
      <c r="GF727" s="11">
        <f t="shared" si="530"/>
        <v>0</v>
      </c>
      <c r="GG727" s="11">
        <f t="shared" si="530"/>
        <v>0</v>
      </c>
      <c r="GH727" s="11">
        <f t="shared" si="530"/>
        <v>0</v>
      </c>
      <c r="GI727" s="11">
        <f t="shared" si="530"/>
        <v>0</v>
      </c>
      <c r="GJ727" s="11">
        <f t="shared" si="530"/>
        <v>0</v>
      </c>
      <c r="GK727" s="11">
        <f t="shared" si="530"/>
        <v>0</v>
      </c>
      <c r="GL727" s="11">
        <f t="shared" si="530"/>
        <v>0</v>
      </c>
      <c r="GM727" s="11">
        <f t="shared" si="530"/>
        <v>0</v>
      </c>
      <c r="GN727" s="11">
        <f t="shared" si="530"/>
        <v>0</v>
      </c>
      <c r="GO727" s="11">
        <f t="shared" si="530"/>
        <v>0</v>
      </c>
      <c r="GP727" s="11">
        <f t="shared" si="528"/>
        <v>0</v>
      </c>
      <c r="GQ727" s="11">
        <f t="shared" si="528"/>
        <v>0</v>
      </c>
      <c r="GR727" s="11">
        <f t="shared" si="528"/>
        <v>0</v>
      </c>
      <c r="GS727" s="11">
        <f t="shared" si="528"/>
        <v>0</v>
      </c>
      <c r="GT727" s="11">
        <f t="shared" si="528"/>
        <v>0</v>
      </c>
      <c r="GU727" s="11">
        <f t="shared" si="528"/>
        <v>0</v>
      </c>
      <c r="GV727" s="11">
        <f t="shared" si="528"/>
        <v>0</v>
      </c>
    </row>
    <row r="728" spans="4:204" ht="15.75" thickBot="1" x14ac:dyDescent="0.3">
      <c r="D728">
        <v>94</v>
      </c>
      <c r="E728" s="12">
        <f t="shared" si="499"/>
        <v>0</v>
      </c>
      <c r="F728" s="11">
        <f t="shared" si="501"/>
        <v>0</v>
      </c>
      <c r="G728" s="11">
        <f t="shared" si="529"/>
        <v>0</v>
      </c>
      <c r="H728" s="11">
        <f t="shared" si="529"/>
        <v>0</v>
      </c>
      <c r="I728" s="11">
        <f t="shared" si="529"/>
        <v>0</v>
      </c>
      <c r="J728" s="11">
        <f t="shared" si="529"/>
        <v>0</v>
      </c>
      <c r="K728" s="11">
        <f t="shared" si="529"/>
        <v>0</v>
      </c>
      <c r="L728" s="11">
        <f t="shared" si="529"/>
        <v>0</v>
      </c>
      <c r="M728" s="11">
        <f t="shared" si="529"/>
        <v>0</v>
      </c>
      <c r="N728" s="11">
        <f t="shared" si="529"/>
        <v>0</v>
      </c>
      <c r="O728" s="11">
        <f t="shared" si="529"/>
        <v>0</v>
      </c>
      <c r="P728" s="11">
        <f t="shared" si="529"/>
        <v>0</v>
      </c>
      <c r="Q728" s="11">
        <f t="shared" si="529"/>
        <v>0</v>
      </c>
      <c r="R728" s="11">
        <f t="shared" si="529"/>
        <v>0</v>
      </c>
      <c r="S728" s="11">
        <f t="shared" si="529"/>
        <v>0</v>
      </c>
      <c r="T728" s="11">
        <f t="shared" si="529"/>
        <v>0</v>
      </c>
      <c r="U728" s="11">
        <f t="shared" si="529"/>
        <v>0</v>
      </c>
      <c r="V728" s="11">
        <f t="shared" si="529"/>
        <v>0</v>
      </c>
      <c r="W728" s="11">
        <f t="shared" si="529"/>
        <v>0</v>
      </c>
      <c r="X728" s="11">
        <f t="shared" si="529"/>
        <v>0</v>
      </c>
      <c r="Y728" s="11">
        <f t="shared" si="529"/>
        <v>0</v>
      </c>
      <c r="Z728" s="11">
        <f t="shared" si="529"/>
        <v>0</v>
      </c>
      <c r="AA728" s="11">
        <f t="shared" si="529"/>
        <v>0</v>
      </c>
      <c r="AB728" s="11">
        <f t="shared" si="529"/>
        <v>0</v>
      </c>
      <c r="AC728" s="11">
        <f t="shared" si="529"/>
        <v>0</v>
      </c>
      <c r="AD728" s="11">
        <f t="shared" si="529"/>
        <v>0</v>
      </c>
      <c r="AE728" s="11">
        <f t="shared" si="529"/>
        <v>0</v>
      </c>
      <c r="AF728" s="11">
        <f t="shared" si="529"/>
        <v>0</v>
      </c>
      <c r="AG728" s="11">
        <f t="shared" si="529"/>
        <v>0</v>
      </c>
      <c r="AH728" s="11">
        <f t="shared" si="529"/>
        <v>0</v>
      </c>
      <c r="AI728" s="11">
        <f t="shared" si="529"/>
        <v>0</v>
      </c>
      <c r="AJ728" s="11">
        <f t="shared" si="529"/>
        <v>0</v>
      </c>
      <c r="AK728" s="11">
        <f t="shared" si="529"/>
        <v>0</v>
      </c>
      <c r="AL728" s="11">
        <f t="shared" si="529"/>
        <v>0</v>
      </c>
      <c r="AM728" s="11">
        <f t="shared" si="529"/>
        <v>0</v>
      </c>
      <c r="AN728" s="11">
        <f t="shared" si="529"/>
        <v>0</v>
      </c>
      <c r="AO728" s="11">
        <f t="shared" si="529"/>
        <v>0</v>
      </c>
      <c r="AP728" s="11">
        <f t="shared" si="529"/>
        <v>0</v>
      </c>
      <c r="AQ728" s="11">
        <f t="shared" si="529"/>
        <v>0</v>
      </c>
      <c r="AR728" s="11">
        <f t="shared" si="529"/>
        <v>0</v>
      </c>
      <c r="AS728" s="11">
        <f t="shared" si="529"/>
        <v>0</v>
      </c>
      <c r="AT728" s="11">
        <f t="shared" si="529"/>
        <v>0</v>
      </c>
      <c r="AU728" s="11">
        <f t="shared" si="529"/>
        <v>0</v>
      </c>
      <c r="AV728" s="11">
        <f t="shared" si="529"/>
        <v>0</v>
      </c>
      <c r="AW728" s="11">
        <f t="shared" si="529"/>
        <v>0</v>
      </c>
      <c r="AX728" s="11">
        <f t="shared" si="529"/>
        <v>0</v>
      </c>
      <c r="AY728" s="11">
        <f t="shared" si="529"/>
        <v>0</v>
      </c>
      <c r="AZ728" s="11">
        <f t="shared" si="529"/>
        <v>0</v>
      </c>
      <c r="BA728" s="11">
        <f t="shared" si="529"/>
        <v>0</v>
      </c>
      <c r="BB728" s="11">
        <f t="shared" si="529"/>
        <v>0</v>
      </c>
      <c r="BC728" s="11">
        <f t="shared" si="529"/>
        <v>0</v>
      </c>
      <c r="BD728" s="11">
        <f t="shared" si="529"/>
        <v>0</v>
      </c>
      <c r="BE728" s="11">
        <f t="shared" si="529"/>
        <v>0</v>
      </c>
      <c r="BF728" s="11">
        <f t="shared" si="529"/>
        <v>0</v>
      </c>
      <c r="BG728" s="11">
        <f t="shared" si="529"/>
        <v>0</v>
      </c>
      <c r="BH728" s="11">
        <f t="shared" si="529"/>
        <v>0</v>
      </c>
      <c r="BI728" s="11">
        <f t="shared" si="529"/>
        <v>0</v>
      </c>
      <c r="BJ728" s="11">
        <f t="shared" si="529"/>
        <v>0</v>
      </c>
      <c r="BK728" s="11">
        <f t="shared" si="529"/>
        <v>0</v>
      </c>
      <c r="BL728" s="11">
        <f t="shared" si="529"/>
        <v>0</v>
      </c>
      <c r="BM728" s="11">
        <f t="shared" si="529"/>
        <v>0</v>
      </c>
      <c r="BN728" s="11">
        <f t="shared" si="529"/>
        <v>0</v>
      </c>
      <c r="BO728" s="11">
        <f t="shared" si="529"/>
        <v>0</v>
      </c>
      <c r="BP728" s="11">
        <f t="shared" si="529"/>
        <v>0</v>
      </c>
      <c r="BQ728" s="11">
        <f t="shared" si="529"/>
        <v>0</v>
      </c>
      <c r="BR728" s="11">
        <f t="shared" ref="BR728:EC731" si="531">$E728</f>
        <v>0</v>
      </c>
      <c r="BS728" s="11">
        <f t="shared" si="531"/>
        <v>0</v>
      </c>
      <c r="BT728" s="11">
        <f t="shared" si="531"/>
        <v>0</v>
      </c>
      <c r="BU728" s="11">
        <f t="shared" si="531"/>
        <v>0</v>
      </c>
      <c r="BV728" s="11">
        <f t="shared" si="531"/>
        <v>0</v>
      </c>
      <c r="BW728" s="11">
        <f t="shared" si="531"/>
        <v>0</v>
      </c>
      <c r="BX728" s="11">
        <f t="shared" si="531"/>
        <v>0</v>
      </c>
      <c r="BY728" s="11">
        <f t="shared" si="531"/>
        <v>0</v>
      </c>
      <c r="BZ728" s="11">
        <f t="shared" si="531"/>
        <v>0</v>
      </c>
      <c r="CA728" s="11">
        <f t="shared" si="531"/>
        <v>0</v>
      </c>
      <c r="CB728" s="11">
        <f t="shared" si="531"/>
        <v>0</v>
      </c>
      <c r="CC728" s="11">
        <f t="shared" si="531"/>
        <v>0</v>
      </c>
      <c r="CD728" s="11">
        <f t="shared" si="531"/>
        <v>0</v>
      </c>
      <c r="CE728" s="11">
        <f t="shared" si="531"/>
        <v>0</v>
      </c>
      <c r="CF728" s="11">
        <f t="shared" si="531"/>
        <v>0</v>
      </c>
      <c r="CG728" s="11">
        <f t="shared" si="531"/>
        <v>0</v>
      </c>
      <c r="CH728" s="11">
        <f t="shared" si="531"/>
        <v>0</v>
      </c>
      <c r="CI728" s="11">
        <f t="shared" si="531"/>
        <v>0</v>
      </c>
      <c r="CJ728" s="11">
        <f t="shared" si="531"/>
        <v>0</v>
      </c>
      <c r="CK728" s="11">
        <f t="shared" si="531"/>
        <v>0</v>
      </c>
      <c r="CL728" s="11">
        <f t="shared" si="531"/>
        <v>0</v>
      </c>
      <c r="CM728" s="11">
        <f t="shared" si="531"/>
        <v>0</v>
      </c>
      <c r="CN728" s="11">
        <f t="shared" si="531"/>
        <v>0</v>
      </c>
      <c r="CO728" s="11">
        <f t="shared" si="531"/>
        <v>0</v>
      </c>
      <c r="CP728" s="11">
        <f t="shared" si="531"/>
        <v>0</v>
      </c>
      <c r="CQ728" s="11">
        <f t="shared" si="531"/>
        <v>0</v>
      </c>
      <c r="CR728" s="11">
        <f t="shared" si="531"/>
        <v>0</v>
      </c>
      <c r="CS728" s="11">
        <f t="shared" si="531"/>
        <v>0</v>
      </c>
      <c r="CT728" s="11">
        <f t="shared" si="531"/>
        <v>0</v>
      </c>
      <c r="CU728" s="11">
        <f t="shared" si="531"/>
        <v>0</v>
      </c>
      <c r="CV728" s="11">
        <f t="shared" si="531"/>
        <v>0</v>
      </c>
      <c r="CW728" s="11">
        <f t="shared" si="531"/>
        <v>0</v>
      </c>
      <c r="CX728" s="11">
        <f t="shared" si="531"/>
        <v>0</v>
      </c>
      <c r="CY728" s="11">
        <f t="shared" si="531"/>
        <v>0</v>
      </c>
      <c r="CZ728" s="11">
        <f t="shared" si="531"/>
        <v>0</v>
      </c>
      <c r="DA728" s="11">
        <f t="shared" si="531"/>
        <v>0</v>
      </c>
      <c r="DB728" s="11">
        <f t="shared" si="531"/>
        <v>0</v>
      </c>
      <c r="DC728" s="11">
        <f t="shared" si="531"/>
        <v>0</v>
      </c>
      <c r="DD728" s="11">
        <f t="shared" si="531"/>
        <v>0</v>
      </c>
      <c r="DE728" s="11">
        <f t="shared" si="531"/>
        <v>0</v>
      </c>
      <c r="DF728" s="11">
        <f t="shared" si="531"/>
        <v>0</v>
      </c>
      <c r="DG728" s="11">
        <f t="shared" si="531"/>
        <v>0</v>
      </c>
      <c r="DH728" s="11">
        <f t="shared" si="531"/>
        <v>0</v>
      </c>
      <c r="DI728" s="11">
        <f t="shared" si="531"/>
        <v>0</v>
      </c>
      <c r="DJ728" s="11">
        <f t="shared" si="531"/>
        <v>0</v>
      </c>
      <c r="DK728" s="11">
        <f t="shared" si="531"/>
        <v>0</v>
      </c>
      <c r="DL728" s="11">
        <f t="shared" si="531"/>
        <v>0</v>
      </c>
      <c r="DM728" s="11">
        <f t="shared" si="531"/>
        <v>0</v>
      </c>
      <c r="DN728" s="11">
        <f t="shared" si="531"/>
        <v>0</v>
      </c>
      <c r="DO728" s="11">
        <f t="shared" si="531"/>
        <v>0</v>
      </c>
      <c r="DP728" s="11">
        <f t="shared" si="531"/>
        <v>0</v>
      </c>
      <c r="DQ728" s="11">
        <f t="shared" si="531"/>
        <v>0</v>
      </c>
      <c r="DR728" s="11">
        <f t="shared" si="531"/>
        <v>0</v>
      </c>
      <c r="DS728" s="11">
        <f t="shared" si="531"/>
        <v>0</v>
      </c>
      <c r="DT728" s="11">
        <f t="shared" si="531"/>
        <v>0</v>
      </c>
      <c r="DU728" s="11">
        <f t="shared" si="531"/>
        <v>0</v>
      </c>
      <c r="DV728" s="11">
        <f t="shared" si="531"/>
        <v>0</v>
      </c>
      <c r="DW728" s="11">
        <f t="shared" si="531"/>
        <v>0</v>
      </c>
      <c r="DX728" s="11">
        <f t="shared" si="531"/>
        <v>0</v>
      </c>
      <c r="DY728" s="11">
        <f t="shared" si="531"/>
        <v>0</v>
      </c>
      <c r="DZ728" s="11">
        <f t="shared" si="531"/>
        <v>0</v>
      </c>
      <c r="EA728" s="11">
        <f t="shared" si="531"/>
        <v>0</v>
      </c>
      <c r="EB728" s="11">
        <f t="shared" si="531"/>
        <v>0</v>
      </c>
      <c r="EC728" s="11">
        <f t="shared" si="531"/>
        <v>0</v>
      </c>
      <c r="ED728" s="11">
        <f t="shared" si="530"/>
        <v>0</v>
      </c>
      <c r="EE728" s="11">
        <f t="shared" si="530"/>
        <v>0</v>
      </c>
      <c r="EF728" s="11">
        <f t="shared" si="530"/>
        <v>0</v>
      </c>
      <c r="EG728" s="11">
        <f t="shared" si="530"/>
        <v>0</v>
      </c>
      <c r="EH728" s="11">
        <f t="shared" si="530"/>
        <v>0</v>
      </c>
      <c r="EI728" s="11">
        <f t="shared" si="530"/>
        <v>0</v>
      </c>
      <c r="EJ728" s="11">
        <f t="shared" si="530"/>
        <v>0</v>
      </c>
      <c r="EK728" s="11">
        <f t="shared" si="530"/>
        <v>0</v>
      </c>
      <c r="EL728" s="11">
        <f t="shared" si="530"/>
        <v>0</v>
      </c>
      <c r="EM728" s="11">
        <f t="shared" si="530"/>
        <v>0</v>
      </c>
      <c r="EN728" s="11">
        <f t="shared" si="530"/>
        <v>0</v>
      </c>
      <c r="EO728" s="11">
        <f t="shared" si="530"/>
        <v>0</v>
      </c>
      <c r="EP728" s="11">
        <f t="shared" si="530"/>
        <v>0</v>
      </c>
      <c r="EQ728" s="11">
        <f t="shared" si="530"/>
        <v>0</v>
      </c>
      <c r="ER728" s="11">
        <f t="shared" si="530"/>
        <v>0</v>
      </c>
      <c r="ES728" s="11">
        <f t="shared" si="530"/>
        <v>0</v>
      </c>
      <c r="ET728" s="11">
        <f t="shared" si="530"/>
        <v>0</v>
      </c>
      <c r="EU728" s="11">
        <f t="shared" si="530"/>
        <v>0</v>
      </c>
      <c r="EV728" s="11">
        <f t="shared" si="530"/>
        <v>0</v>
      </c>
      <c r="EW728" s="11">
        <f t="shared" si="530"/>
        <v>0</v>
      </c>
      <c r="EX728" s="11">
        <f t="shared" si="530"/>
        <v>0</v>
      </c>
      <c r="EY728" s="11">
        <f t="shared" si="530"/>
        <v>0</v>
      </c>
      <c r="EZ728" s="11">
        <f t="shared" si="530"/>
        <v>0</v>
      </c>
      <c r="FA728" s="11">
        <f t="shared" si="530"/>
        <v>0</v>
      </c>
      <c r="FB728" s="11">
        <f t="shared" si="530"/>
        <v>0</v>
      </c>
      <c r="FC728" s="11">
        <f t="shared" si="530"/>
        <v>0</v>
      </c>
      <c r="FD728" s="11">
        <f t="shared" si="530"/>
        <v>0</v>
      </c>
      <c r="FE728" s="11">
        <f t="shared" si="530"/>
        <v>0</v>
      </c>
      <c r="FF728" s="11">
        <f t="shared" si="530"/>
        <v>0</v>
      </c>
      <c r="FG728" s="11">
        <f t="shared" si="530"/>
        <v>0</v>
      </c>
      <c r="FH728" s="11">
        <f t="shared" si="530"/>
        <v>0</v>
      </c>
      <c r="FI728" s="11">
        <f t="shared" si="530"/>
        <v>0</v>
      </c>
      <c r="FJ728" s="11">
        <f t="shared" si="530"/>
        <v>0</v>
      </c>
      <c r="FK728" s="11">
        <f t="shared" si="530"/>
        <v>0</v>
      </c>
      <c r="FL728" s="11">
        <f t="shared" si="530"/>
        <v>0</v>
      </c>
      <c r="FM728" s="11">
        <f t="shared" si="530"/>
        <v>0</v>
      </c>
      <c r="FN728" s="11">
        <f t="shared" si="530"/>
        <v>0</v>
      </c>
      <c r="FO728" s="11">
        <f t="shared" si="530"/>
        <v>0</v>
      </c>
      <c r="FP728" s="11">
        <f t="shared" si="530"/>
        <v>0</v>
      </c>
      <c r="FQ728" s="11">
        <f t="shared" si="530"/>
        <v>0</v>
      </c>
      <c r="FR728" s="11">
        <f t="shared" si="530"/>
        <v>0</v>
      </c>
      <c r="FS728" s="11">
        <f t="shared" si="530"/>
        <v>0</v>
      </c>
      <c r="FT728" s="11">
        <f t="shared" si="530"/>
        <v>0</v>
      </c>
      <c r="FU728" s="11">
        <f t="shared" si="530"/>
        <v>0</v>
      </c>
      <c r="FV728" s="11">
        <f t="shared" si="530"/>
        <v>0</v>
      </c>
      <c r="FW728" s="11">
        <f t="shared" si="530"/>
        <v>0</v>
      </c>
      <c r="FX728" s="11">
        <f t="shared" si="530"/>
        <v>0</v>
      </c>
      <c r="FY728" s="11">
        <f t="shared" si="530"/>
        <v>0</v>
      </c>
      <c r="FZ728" s="11">
        <f t="shared" si="530"/>
        <v>0</v>
      </c>
      <c r="GA728" s="11">
        <f t="shared" si="530"/>
        <v>0</v>
      </c>
      <c r="GB728" s="11">
        <f t="shared" si="530"/>
        <v>0</v>
      </c>
      <c r="GC728" s="11">
        <f t="shared" si="530"/>
        <v>0</v>
      </c>
      <c r="GD728" s="11">
        <f t="shared" si="530"/>
        <v>0</v>
      </c>
      <c r="GE728" s="11">
        <f t="shared" si="530"/>
        <v>0</v>
      </c>
      <c r="GF728" s="11">
        <f t="shared" si="530"/>
        <v>0</v>
      </c>
      <c r="GG728" s="11">
        <f t="shared" si="530"/>
        <v>0</v>
      </c>
      <c r="GH728" s="11">
        <f t="shared" si="530"/>
        <v>0</v>
      </c>
      <c r="GI728" s="11">
        <f t="shared" si="530"/>
        <v>0</v>
      </c>
      <c r="GJ728" s="11">
        <f t="shared" si="530"/>
        <v>0</v>
      </c>
      <c r="GK728" s="11">
        <f t="shared" si="530"/>
        <v>0</v>
      </c>
      <c r="GL728" s="11">
        <f t="shared" si="530"/>
        <v>0</v>
      </c>
      <c r="GM728" s="11">
        <f t="shared" si="530"/>
        <v>0</v>
      </c>
      <c r="GN728" s="11">
        <f t="shared" si="530"/>
        <v>0</v>
      </c>
      <c r="GO728" s="11">
        <f t="shared" ref="GO728:GV731" si="532">$E728</f>
        <v>0</v>
      </c>
      <c r="GP728" s="11">
        <f t="shared" si="532"/>
        <v>0</v>
      </c>
      <c r="GQ728" s="11">
        <f t="shared" si="532"/>
        <v>0</v>
      </c>
      <c r="GR728" s="11">
        <f t="shared" si="532"/>
        <v>0</v>
      </c>
      <c r="GS728" s="11">
        <f t="shared" si="532"/>
        <v>0</v>
      </c>
      <c r="GT728" s="11">
        <f t="shared" si="532"/>
        <v>0</v>
      </c>
      <c r="GU728" s="11">
        <f t="shared" si="532"/>
        <v>0</v>
      </c>
      <c r="GV728" s="11">
        <f t="shared" si="532"/>
        <v>0</v>
      </c>
    </row>
    <row r="729" spans="4:204" ht="15.75" thickBot="1" x14ac:dyDescent="0.3">
      <c r="D729">
        <v>95</v>
      </c>
      <c r="E729" s="12">
        <f t="shared" si="499"/>
        <v>0</v>
      </c>
      <c r="F729" s="11">
        <f t="shared" si="501"/>
        <v>0</v>
      </c>
      <c r="G729" s="11">
        <f t="shared" ref="G729:BR732" si="533">$E729</f>
        <v>0</v>
      </c>
      <c r="H729" s="11">
        <f t="shared" si="533"/>
        <v>0</v>
      </c>
      <c r="I729" s="11">
        <f t="shared" si="533"/>
        <v>0</v>
      </c>
      <c r="J729" s="11">
        <f t="shared" si="533"/>
        <v>0</v>
      </c>
      <c r="K729" s="11">
        <f t="shared" si="533"/>
        <v>0</v>
      </c>
      <c r="L729" s="11">
        <f t="shared" si="533"/>
        <v>0</v>
      </c>
      <c r="M729" s="11">
        <f t="shared" si="533"/>
        <v>0</v>
      </c>
      <c r="N729" s="11">
        <f t="shared" si="533"/>
        <v>0</v>
      </c>
      <c r="O729" s="11">
        <f t="shared" si="533"/>
        <v>0</v>
      </c>
      <c r="P729" s="11">
        <f t="shared" si="533"/>
        <v>0</v>
      </c>
      <c r="Q729" s="11">
        <f t="shared" si="533"/>
        <v>0</v>
      </c>
      <c r="R729" s="11">
        <f t="shared" si="533"/>
        <v>0</v>
      </c>
      <c r="S729" s="11">
        <f t="shared" si="533"/>
        <v>0</v>
      </c>
      <c r="T729" s="11">
        <f t="shared" si="533"/>
        <v>0</v>
      </c>
      <c r="U729" s="11">
        <f t="shared" si="533"/>
        <v>0</v>
      </c>
      <c r="V729" s="11">
        <f t="shared" si="533"/>
        <v>0</v>
      </c>
      <c r="W729" s="11">
        <f t="shared" si="533"/>
        <v>0</v>
      </c>
      <c r="X729" s="11">
        <f t="shared" si="533"/>
        <v>0</v>
      </c>
      <c r="Y729" s="11">
        <f t="shared" si="533"/>
        <v>0</v>
      </c>
      <c r="Z729" s="11">
        <f t="shared" si="533"/>
        <v>0</v>
      </c>
      <c r="AA729" s="11">
        <f t="shared" si="533"/>
        <v>0</v>
      </c>
      <c r="AB729" s="11">
        <f t="shared" si="533"/>
        <v>0</v>
      </c>
      <c r="AC729" s="11">
        <f t="shared" si="533"/>
        <v>0</v>
      </c>
      <c r="AD729" s="11">
        <f t="shared" si="533"/>
        <v>0</v>
      </c>
      <c r="AE729" s="11">
        <f t="shared" si="533"/>
        <v>0</v>
      </c>
      <c r="AF729" s="11">
        <f t="shared" si="533"/>
        <v>0</v>
      </c>
      <c r="AG729" s="11">
        <f t="shared" si="533"/>
        <v>0</v>
      </c>
      <c r="AH729" s="11">
        <f t="shared" si="533"/>
        <v>0</v>
      </c>
      <c r="AI729" s="11">
        <f t="shared" si="533"/>
        <v>0</v>
      </c>
      <c r="AJ729" s="11">
        <f t="shared" si="533"/>
        <v>0</v>
      </c>
      <c r="AK729" s="11">
        <f t="shared" si="533"/>
        <v>0</v>
      </c>
      <c r="AL729" s="11">
        <f t="shared" si="533"/>
        <v>0</v>
      </c>
      <c r="AM729" s="11">
        <f t="shared" si="533"/>
        <v>0</v>
      </c>
      <c r="AN729" s="11">
        <f t="shared" si="533"/>
        <v>0</v>
      </c>
      <c r="AO729" s="11">
        <f t="shared" si="533"/>
        <v>0</v>
      </c>
      <c r="AP729" s="11">
        <f t="shared" si="533"/>
        <v>0</v>
      </c>
      <c r="AQ729" s="11">
        <f t="shared" si="533"/>
        <v>0</v>
      </c>
      <c r="AR729" s="11">
        <f t="shared" si="533"/>
        <v>0</v>
      </c>
      <c r="AS729" s="11">
        <f t="shared" si="533"/>
        <v>0</v>
      </c>
      <c r="AT729" s="11">
        <f t="shared" si="533"/>
        <v>0</v>
      </c>
      <c r="AU729" s="11">
        <f t="shared" si="533"/>
        <v>0</v>
      </c>
      <c r="AV729" s="11">
        <f t="shared" si="533"/>
        <v>0</v>
      </c>
      <c r="AW729" s="11">
        <f t="shared" si="533"/>
        <v>0</v>
      </c>
      <c r="AX729" s="11">
        <f t="shared" si="533"/>
        <v>0</v>
      </c>
      <c r="AY729" s="11">
        <f t="shared" si="533"/>
        <v>0</v>
      </c>
      <c r="AZ729" s="11">
        <f t="shared" si="533"/>
        <v>0</v>
      </c>
      <c r="BA729" s="11">
        <f t="shared" si="533"/>
        <v>0</v>
      </c>
      <c r="BB729" s="11">
        <f t="shared" si="533"/>
        <v>0</v>
      </c>
      <c r="BC729" s="11">
        <f t="shared" si="533"/>
        <v>0</v>
      </c>
      <c r="BD729" s="11">
        <f t="shared" si="533"/>
        <v>0</v>
      </c>
      <c r="BE729" s="11">
        <f t="shared" si="533"/>
        <v>0</v>
      </c>
      <c r="BF729" s="11">
        <f t="shared" si="533"/>
        <v>0</v>
      </c>
      <c r="BG729" s="11">
        <f t="shared" si="533"/>
        <v>0</v>
      </c>
      <c r="BH729" s="11">
        <f t="shared" si="533"/>
        <v>0</v>
      </c>
      <c r="BI729" s="11">
        <f t="shared" si="533"/>
        <v>0</v>
      </c>
      <c r="BJ729" s="11">
        <f t="shared" si="533"/>
        <v>0</v>
      </c>
      <c r="BK729" s="11">
        <f t="shared" si="533"/>
        <v>0</v>
      </c>
      <c r="BL729" s="11">
        <f t="shared" si="533"/>
        <v>0</v>
      </c>
      <c r="BM729" s="11">
        <f t="shared" si="533"/>
        <v>0</v>
      </c>
      <c r="BN729" s="11">
        <f t="shared" si="533"/>
        <v>0</v>
      </c>
      <c r="BO729" s="11">
        <f t="shared" si="533"/>
        <v>0</v>
      </c>
      <c r="BP729" s="11">
        <f t="shared" si="533"/>
        <v>0</v>
      </c>
      <c r="BQ729" s="11">
        <f t="shared" si="533"/>
        <v>0</v>
      </c>
      <c r="BR729" s="11">
        <f t="shared" si="533"/>
        <v>0</v>
      </c>
      <c r="BS729" s="11">
        <f t="shared" si="531"/>
        <v>0</v>
      </c>
      <c r="BT729" s="11">
        <f t="shared" si="531"/>
        <v>0</v>
      </c>
      <c r="BU729" s="11">
        <f t="shared" si="531"/>
        <v>0</v>
      </c>
      <c r="BV729" s="11">
        <f t="shared" si="531"/>
        <v>0</v>
      </c>
      <c r="BW729" s="11">
        <f t="shared" si="531"/>
        <v>0</v>
      </c>
      <c r="BX729" s="11">
        <f t="shared" si="531"/>
        <v>0</v>
      </c>
      <c r="BY729" s="11">
        <f t="shared" si="531"/>
        <v>0</v>
      </c>
      <c r="BZ729" s="11">
        <f t="shared" si="531"/>
        <v>0</v>
      </c>
      <c r="CA729" s="11">
        <f t="shared" si="531"/>
        <v>0</v>
      </c>
      <c r="CB729" s="11">
        <f t="shared" si="531"/>
        <v>0</v>
      </c>
      <c r="CC729" s="11">
        <f t="shared" si="531"/>
        <v>0</v>
      </c>
      <c r="CD729" s="11">
        <f t="shared" si="531"/>
        <v>0</v>
      </c>
      <c r="CE729" s="11">
        <f t="shared" si="531"/>
        <v>0</v>
      </c>
      <c r="CF729" s="11">
        <f t="shared" si="531"/>
        <v>0</v>
      </c>
      <c r="CG729" s="11">
        <f t="shared" si="531"/>
        <v>0</v>
      </c>
      <c r="CH729" s="11">
        <f t="shared" si="531"/>
        <v>0</v>
      </c>
      <c r="CI729" s="11">
        <f t="shared" si="531"/>
        <v>0</v>
      </c>
      <c r="CJ729" s="11">
        <f t="shared" si="531"/>
        <v>0</v>
      </c>
      <c r="CK729" s="11">
        <f t="shared" si="531"/>
        <v>0</v>
      </c>
      <c r="CL729" s="11">
        <f t="shared" si="531"/>
        <v>0</v>
      </c>
      <c r="CM729" s="11">
        <f t="shared" si="531"/>
        <v>0</v>
      </c>
      <c r="CN729" s="11">
        <f t="shared" si="531"/>
        <v>0</v>
      </c>
      <c r="CO729" s="11">
        <f t="shared" si="531"/>
        <v>0</v>
      </c>
      <c r="CP729" s="11">
        <f t="shared" si="531"/>
        <v>0</v>
      </c>
      <c r="CQ729" s="11">
        <f t="shared" si="531"/>
        <v>0</v>
      </c>
      <c r="CR729" s="11">
        <f t="shared" si="531"/>
        <v>0</v>
      </c>
      <c r="CS729" s="11">
        <f t="shared" si="531"/>
        <v>0</v>
      </c>
      <c r="CT729" s="11">
        <f t="shared" si="531"/>
        <v>0</v>
      </c>
      <c r="CU729" s="11">
        <f t="shared" si="531"/>
        <v>0</v>
      </c>
      <c r="CV729" s="11">
        <f t="shared" si="531"/>
        <v>0</v>
      </c>
      <c r="CW729" s="11">
        <f t="shared" si="531"/>
        <v>0</v>
      </c>
      <c r="CX729" s="11">
        <f t="shared" si="531"/>
        <v>0</v>
      </c>
      <c r="CY729" s="11">
        <f t="shared" si="531"/>
        <v>0</v>
      </c>
      <c r="CZ729" s="11">
        <f t="shared" si="531"/>
        <v>0</v>
      </c>
      <c r="DA729" s="11">
        <f t="shared" si="531"/>
        <v>0</v>
      </c>
      <c r="DB729" s="11">
        <f t="shared" si="531"/>
        <v>0</v>
      </c>
      <c r="DC729" s="11">
        <f t="shared" si="531"/>
        <v>0</v>
      </c>
      <c r="DD729" s="11">
        <f t="shared" si="531"/>
        <v>0</v>
      </c>
      <c r="DE729" s="11">
        <f t="shared" si="531"/>
        <v>0</v>
      </c>
      <c r="DF729" s="11">
        <f t="shared" si="531"/>
        <v>0</v>
      </c>
      <c r="DG729" s="11">
        <f t="shared" si="531"/>
        <v>0</v>
      </c>
      <c r="DH729" s="11">
        <f t="shared" si="531"/>
        <v>0</v>
      </c>
      <c r="DI729" s="11">
        <f t="shared" si="531"/>
        <v>0</v>
      </c>
      <c r="DJ729" s="11">
        <f t="shared" si="531"/>
        <v>0</v>
      </c>
      <c r="DK729" s="11">
        <f t="shared" si="531"/>
        <v>0</v>
      </c>
      <c r="DL729" s="11">
        <f t="shared" si="531"/>
        <v>0</v>
      </c>
      <c r="DM729" s="11">
        <f t="shared" si="531"/>
        <v>0</v>
      </c>
      <c r="DN729" s="11">
        <f t="shared" si="531"/>
        <v>0</v>
      </c>
      <c r="DO729" s="11">
        <f t="shared" si="531"/>
        <v>0</v>
      </c>
      <c r="DP729" s="11">
        <f t="shared" si="531"/>
        <v>0</v>
      </c>
      <c r="DQ729" s="11">
        <f t="shared" si="531"/>
        <v>0</v>
      </c>
      <c r="DR729" s="11">
        <f t="shared" si="531"/>
        <v>0</v>
      </c>
      <c r="DS729" s="11">
        <f t="shared" si="531"/>
        <v>0</v>
      </c>
      <c r="DT729" s="11">
        <f t="shared" si="531"/>
        <v>0</v>
      </c>
      <c r="DU729" s="11">
        <f t="shared" si="531"/>
        <v>0</v>
      </c>
      <c r="DV729" s="11">
        <f t="shared" si="531"/>
        <v>0</v>
      </c>
      <c r="DW729" s="11">
        <f t="shared" si="531"/>
        <v>0</v>
      </c>
      <c r="DX729" s="11">
        <f t="shared" si="531"/>
        <v>0</v>
      </c>
      <c r="DY729" s="11">
        <f t="shared" si="531"/>
        <v>0</v>
      </c>
      <c r="DZ729" s="11">
        <f t="shared" si="531"/>
        <v>0</v>
      </c>
      <c r="EA729" s="11">
        <f t="shared" si="531"/>
        <v>0</v>
      </c>
      <c r="EB729" s="11">
        <f t="shared" si="531"/>
        <v>0</v>
      </c>
      <c r="EC729" s="11">
        <f t="shared" si="531"/>
        <v>0</v>
      </c>
      <c r="ED729" s="11">
        <f t="shared" ref="ED729:GO732" si="534">$E729</f>
        <v>0</v>
      </c>
      <c r="EE729" s="11">
        <f t="shared" si="534"/>
        <v>0</v>
      </c>
      <c r="EF729" s="11">
        <f t="shared" si="534"/>
        <v>0</v>
      </c>
      <c r="EG729" s="11">
        <f t="shared" si="534"/>
        <v>0</v>
      </c>
      <c r="EH729" s="11">
        <f t="shared" si="534"/>
        <v>0</v>
      </c>
      <c r="EI729" s="11">
        <f t="shared" si="534"/>
        <v>0</v>
      </c>
      <c r="EJ729" s="11">
        <f t="shared" si="534"/>
        <v>0</v>
      </c>
      <c r="EK729" s="11">
        <f t="shared" si="534"/>
        <v>0</v>
      </c>
      <c r="EL729" s="11">
        <f t="shared" si="534"/>
        <v>0</v>
      </c>
      <c r="EM729" s="11">
        <f t="shared" si="534"/>
        <v>0</v>
      </c>
      <c r="EN729" s="11">
        <f t="shared" si="534"/>
        <v>0</v>
      </c>
      <c r="EO729" s="11">
        <f t="shared" si="534"/>
        <v>0</v>
      </c>
      <c r="EP729" s="11">
        <f t="shared" si="534"/>
        <v>0</v>
      </c>
      <c r="EQ729" s="11">
        <f t="shared" si="534"/>
        <v>0</v>
      </c>
      <c r="ER729" s="11">
        <f t="shared" si="534"/>
        <v>0</v>
      </c>
      <c r="ES729" s="11">
        <f t="shared" si="534"/>
        <v>0</v>
      </c>
      <c r="ET729" s="11">
        <f t="shared" si="534"/>
        <v>0</v>
      </c>
      <c r="EU729" s="11">
        <f t="shared" si="534"/>
        <v>0</v>
      </c>
      <c r="EV729" s="11">
        <f t="shared" si="534"/>
        <v>0</v>
      </c>
      <c r="EW729" s="11">
        <f t="shared" si="534"/>
        <v>0</v>
      </c>
      <c r="EX729" s="11">
        <f t="shared" si="534"/>
        <v>0</v>
      </c>
      <c r="EY729" s="11">
        <f t="shared" si="534"/>
        <v>0</v>
      </c>
      <c r="EZ729" s="11">
        <f t="shared" si="534"/>
        <v>0</v>
      </c>
      <c r="FA729" s="11">
        <f t="shared" si="534"/>
        <v>0</v>
      </c>
      <c r="FB729" s="11">
        <f t="shared" si="534"/>
        <v>0</v>
      </c>
      <c r="FC729" s="11">
        <f t="shared" si="534"/>
        <v>0</v>
      </c>
      <c r="FD729" s="11">
        <f t="shared" si="534"/>
        <v>0</v>
      </c>
      <c r="FE729" s="11">
        <f t="shared" si="534"/>
        <v>0</v>
      </c>
      <c r="FF729" s="11">
        <f t="shared" si="534"/>
        <v>0</v>
      </c>
      <c r="FG729" s="11">
        <f t="shared" si="534"/>
        <v>0</v>
      </c>
      <c r="FH729" s="11">
        <f t="shared" si="534"/>
        <v>0</v>
      </c>
      <c r="FI729" s="11">
        <f t="shared" si="534"/>
        <v>0</v>
      </c>
      <c r="FJ729" s="11">
        <f t="shared" si="534"/>
        <v>0</v>
      </c>
      <c r="FK729" s="11">
        <f t="shared" si="534"/>
        <v>0</v>
      </c>
      <c r="FL729" s="11">
        <f t="shared" si="534"/>
        <v>0</v>
      </c>
      <c r="FM729" s="11">
        <f t="shared" si="534"/>
        <v>0</v>
      </c>
      <c r="FN729" s="11">
        <f t="shared" si="534"/>
        <v>0</v>
      </c>
      <c r="FO729" s="11">
        <f t="shared" si="534"/>
        <v>0</v>
      </c>
      <c r="FP729" s="11">
        <f t="shared" si="534"/>
        <v>0</v>
      </c>
      <c r="FQ729" s="11">
        <f t="shared" si="534"/>
        <v>0</v>
      </c>
      <c r="FR729" s="11">
        <f t="shared" si="534"/>
        <v>0</v>
      </c>
      <c r="FS729" s="11">
        <f t="shared" si="534"/>
        <v>0</v>
      </c>
      <c r="FT729" s="11">
        <f t="shared" si="534"/>
        <v>0</v>
      </c>
      <c r="FU729" s="11">
        <f t="shared" si="534"/>
        <v>0</v>
      </c>
      <c r="FV729" s="11">
        <f t="shared" si="534"/>
        <v>0</v>
      </c>
      <c r="FW729" s="11">
        <f t="shared" si="534"/>
        <v>0</v>
      </c>
      <c r="FX729" s="11">
        <f t="shared" si="534"/>
        <v>0</v>
      </c>
      <c r="FY729" s="11">
        <f t="shared" si="534"/>
        <v>0</v>
      </c>
      <c r="FZ729" s="11">
        <f t="shared" si="534"/>
        <v>0</v>
      </c>
      <c r="GA729" s="11">
        <f t="shared" si="534"/>
        <v>0</v>
      </c>
      <c r="GB729" s="11">
        <f t="shared" si="534"/>
        <v>0</v>
      </c>
      <c r="GC729" s="11">
        <f t="shared" si="534"/>
        <v>0</v>
      </c>
      <c r="GD729" s="11">
        <f t="shared" si="534"/>
        <v>0</v>
      </c>
      <c r="GE729" s="11">
        <f t="shared" si="534"/>
        <v>0</v>
      </c>
      <c r="GF729" s="11">
        <f t="shared" si="534"/>
        <v>0</v>
      </c>
      <c r="GG729" s="11">
        <f t="shared" si="534"/>
        <v>0</v>
      </c>
      <c r="GH729" s="11">
        <f t="shared" si="534"/>
        <v>0</v>
      </c>
      <c r="GI729" s="11">
        <f t="shared" si="534"/>
        <v>0</v>
      </c>
      <c r="GJ729" s="11">
        <f t="shared" si="534"/>
        <v>0</v>
      </c>
      <c r="GK729" s="11">
        <f t="shared" si="534"/>
        <v>0</v>
      </c>
      <c r="GL729" s="11">
        <f t="shared" si="534"/>
        <v>0</v>
      </c>
      <c r="GM729" s="11">
        <f t="shared" si="534"/>
        <v>0</v>
      </c>
      <c r="GN729" s="11">
        <f t="shared" si="534"/>
        <v>0</v>
      </c>
      <c r="GO729" s="11">
        <f t="shared" si="534"/>
        <v>0</v>
      </c>
      <c r="GP729" s="11">
        <f t="shared" si="532"/>
        <v>0</v>
      </c>
      <c r="GQ729" s="11">
        <f t="shared" si="532"/>
        <v>0</v>
      </c>
      <c r="GR729" s="11">
        <f t="shared" si="532"/>
        <v>0</v>
      </c>
      <c r="GS729" s="11">
        <f t="shared" si="532"/>
        <v>0</v>
      </c>
      <c r="GT729" s="11">
        <f t="shared" si="532"/>
        <v>0</v>
      </c>
      <c r="GU729" s="11">
        <f t="shared" si="532"/>
        <v>0</v>
      </c>
      <c r="GV729" s="11">
        <f t="shared" si="532"/>
        <v>0</v>
      </c>
    </row>
    <row r="730" spans="4:204" ht="15.75" thickBot="1" x14ac:dyDescent="0.3">
      <c r="D730">
        <v>96</v>
      </c>
      <c r="E730" s="12">
        <f t="shared" si="499"/>
        <v>0</v>
      </c>
      <c r="F730" s="11">
        <f t="shared" si="501"/>
        <v>0</v>
      </c>
      <c r="G730" s="11">
        <f t="shared" si="533"/>
        <v>0</v>
      </c>
      <c r="H730" s="11">
        <f t="shared" si="533"/>
        <v>0</v>
      </c>
      <c r="I730" s="11">
        <f t="shared" si="533"/>
        <v>0</v>
      </c>
      <c r="J730" s="11">
        <f t="shared" si="533"/>
        <v>0</v>
      </c>
      <c r="K730" s="11">
        <f t="shared" si="533"/>
        <v>0</v>
      </c>
      <c r="L730" s="11">
        <f t="shared" si="533"/>
        <v>0</v>
      </c>
      <c r="M730" s="11">
        <f t="shared" si="533"/>
        <v>0</v>
      </c>
      <c r="N730" s="11">
        <f t="shared" si="533"/>
        <v>0</v>
      </c>
      <c r="O730" s="11">
        <f t="shared" si="533"/>
        <v>0</v>
      </c>
      <c r="P730" s="11">
        <f t="shared" si="533"/>
        <v>0</v>
      </c>
      <c r="Q730" s="11">
        <f t="shared" si="533"/>
        <v>0</v>
      </c>
      <c r="R730" s="11">
        <f t="shared" si="533"/>
        <v>0</v>
      </c>
      <c r="S730" s="11">
        <f t="shared" si="533"/>
        <v>0</v>
      </c>
      <c r="T730" s="11">
        <f t="shared" si="533"/>
        <v>0</v>
      </c>
      <c r="U730" s="11">
        <f t="shared" si="533"/>
        <v>0</v>
      </c>
      <c r="V730" s="11">
        <f t="shared" si="533"/>
        <v>0</v>
      </c>
      <c r="W730" s="11">
        <f t="shared" si="533"/>
        <v>0</v>
      </c>
      <c r="X730" s="11">
        <f t="shared" si="533"/>
        <v>0</v>
      </c>
      <c r="Y730" s="11">
        <f t="shared" si="533"/>
        <v>0</v>
      </c>
      <c r="Z730" s="11">
        <f t="shared" si="533"/>
        <v>0</v>
      </c>
      <c r="AA730" s="11">
        <f t="shared" si="533"/>
        <v>0</v>
      </c>
      <c r="AB730" s="11">
        <f t="shared" si="533"/>
        <v>0</v>
      </c>
      <c r="AC730" s="11">
        <f t="shared" si="533"/>
        <v>0</v>
      </c>
      <c r="AD730" s="11">
        <f t="shared" si="533"/>
        <v>0</v>
      </c>
      <c r="AE730" s="11">
        <f t="shared" si="533"/>
        <v>0</v>
      </c>
      <c r="AF730" s="11">
        <f t="shared" si="533"/>
        <v>0</v>
      </c>
      <c r="AG730" s="11">
        <f t="shared" si="533"/>
        <v>0</v>
      </c>
      <c r="AH730" s="11">
        <f t="shared" si="533"/>
        <v>0</v>
      </c>
      <c r="AI730" s="11">
        <f t="shared" si="533"/>
        <v>0</v>
      </c>
      <c r="AJ730" s="11">
        <f t="shared" si="533"/>
        <v>0</v>
      </c>
      <c r="AK730" s="11">
        <f t="shared" si="533"/>
        <v>0</v>
      </c>
      <c r="AL730" s="11">
        <f t="shared" si="533"/>
        <v>0</v>
      </c>
      <c r="AM730" s="11">
        <f t="shared" si="533"/>
        <v>0</v>
      </c>
      <c r="AN730" s="11">
        <f t="shared" si="533"/>
        <v>0</v>
      </c>
      <c r="AO730" s="11">
        <f t="shared" si="533"/>
        <v>0</v>
      </c>
      <c r="AP730" s="11">
        <f t="shared" si="533"/>
        <v>0</v>
      </c>
      <c r="AQ730" s="11">
        <f t="shared" si="533"/>
        <v>0</v>
      </c>
      <c r="AR730" s="11">
        <f t="shared" si="533"/>
        <v>0</v>
      </c>
      <c r="AS730" s="11">
        <f t="shared" si="533"/>
        <v>0</v>
      </c>
      <c r="AT730" s="11">
        <f t="shared" si="533"/>
        <v>0</v>
      </c>
      <c r="AU730" s="11">
        <f t="shared" si="533"/>
        <v>0</v>
      </c>
      <c r="AV730" s="11">
        <f t="shared" si="533"/>
        <v>0</v>
      </c>
      <c r="AW730" s="11">
        <f t="shared" si="533"/>
        <v>0</v>
      </c>
      <c r="AX730" s="11">
        <f t="shared" si="533"/>
        <v>0</v>
      </c>
      <c r="AY730" s="11">
        <f t="shared" si="533"/>
        <v>0</v>
      </c>
      <c r="AZ730" s="11">
        <f t="shared" si="533"/>
        <v>0</v>
      </c>
      <c r="BA730" s="11">
        <f t="shared" si="533"/>
        <v>0</v>
      </c>
      <c r="BB730" s="11">
        <f t="shared" si="533"/>
        <v>0</v>
      </c>
      <c r="BC730" s="11">
        <f t="shared" si="533"/>
        <v>0</v>
      </c>
      <c r="BD730" s="11">
        <f t="shared" si="533"/>
        <v>0</v>
      </c>
      <c r="BE730" s="11">
        <f t="shared" si="533"/>
        <v>0</v>
      </c>
      <c r="BF730" s="11">
        <f t="shared" si="533"/>
        <v>0</v>
      </c>
      <c r="BG730" s="11">
        <f t="shared" si="533"/>
        <v>0</v>
      </c>
      <c r="BH730" s="11">
        <f t="shared" si="533"/>
        <v>0</v>
      </c>
      <c r="BI730" s="11">
        <f t="shared" si="533"/>
        <v>0</v>
      </c>
      <c r="BJ730" s="11">
        <f t="shared" si="533"/>
        <v>0</v>
      </c>
      <c r="BK730" s="11">
        <f t="shared" si="533"/>
        <v>0</v>
      </c>
      <c r="BL730" s="11">
        <f t="shared" si="533"/>
        <v>0</v>
      </c>
      <c r="BM730" s="11">
        <f t="shared" si="533"/>
        <v>0</v>
      </c>
      <c r="BN730" s="11">
        <f t="shared" si="533"/>
        <v>0</v>
      </c>
      <c r="BO730" s="11">
        <f t="shared" si="533"/>
        <v>0</v>
      </c>
      <c r="BP730" s="11">
        <f t="shared" si="533"/>
        <v>0</v>
      </c>
      <c r="BQ730" s="11">
        <f t="shared" si="533"/>
        <v>0</v>
      </c>
      <c r="BR730" s="11">
        <f t="shared" si="533"/>
        <v>0</v>
      </c>
      <c r="BS730" s="11">
        <f t="shared" si="531"/>
        <v>0</v>
      </c>
      <c r="BT730" s="11">
        <f t="shared" si="531"/>
        <v>0</v>
      </c>
      <c r="BU730" s="11">
        <f t="shared" si="531"/>
        <v>0</v>
      </c>
      <c r="BV730" s="11">
        <f t="shared" si="531"/>
        <v>0</v>
      </c>
      <c r="BW730" s="11">
        <f t="shared" si="531"/>
        <v>0</v>
      </c>
      <c r="BX730" s="11">
        <f t="shared" si="531"/>
        <v>0</v>
      </c>
      <c r="BY730" s="11">
        <f t="shared" si="531"/>
        <v>0</v>
      </c>
      <c r="BZ730" s="11">
        <f t="shared" si="531"/>
        <v>0</v>
      </c>
      <c r="CA730" s="11">
        <f t="shared" si="531"/>
        <v>0</v>
      </c>
      <c r="CB730" s="11">
        <f t="shared" si="531"/>
        <v>0</v>
      </c>
      <c r="CC730" s="11">
        <f t="shared" si="531"/>
        <v>0</v>
      </c>
      <c r="CD730" s="11">
        <f t="shared" si="531"/>
        <v>0</v>
      </c>
      <c r="CE730" s="11">
        <f t="shared" si="531"/>
        <v>0</v>
      </c>
      <c r="CF730" s="11">
        <f t="shared" si="531"/>
        <v>0</v>
      </c>
      <c r="CG730" s="11">
        <f t="shared" si="531"/>
        <v>0</v>
      </c>
      <c r="CH730" s="11">
        <f t="shared" si="531"/>
        <v>0</v>
      </c>
      <c r="CI730" s="11">
        <f t="shared" si="531"/>
        <v>0</v>
      </c>
      <c r="CJ730" s="11">
        <f t="shared" si="531"/>
        <v>0</v>
      </c>
      <c r="CK730" s="11">
        <f t="shared" si="531"/>
        <v>0</v>
      </c>
      <c r="CL730" s="11">
        <f t="shared" si="531"/>
        <v>0</v>
      </c>
      <c r="CM730" s="11">
        <f t="shared" si="531"/>
        <v>0</v>
      </c>
      <c r="CN730" s="11">
        <f t="shared" si="531"/>
        <v>0</v>
      </c>
      <c r="CO730" s="11">
        <f t="shared" si="531"/>
        <v>0</v>
      </c>
      <c r="CP730" s="11">
        <f t="shared" si="531"/>
        <v>0</v>
      </c>
      <c r="CQ730" s="11">
        <f t="shared" si="531"/>
        <v>0</v>
      </c>
      <c r="CR730" s="11">
        <f t="shared" si="531"/>
        <v>0</v>
      </c>
      <c r="CS730" s="11">
        <f t="shared" si="531"/>
        <v>0</v>
      </c>
      <c r="CT730" s="11">
        <f t="shared" si="531"/>
        <v>0</v>
      </c>
      <c r="CU730" s="11">
        <f t="shared" si="531"/>
        <v>0</v>
      </c>
      <c r="CV730" s="11">
        <f t="shared" si="531"/>
        <v>0</v>
      </c>
      <c r="CW730" s="11">
        <f t="shared" si="531"/>
        <v>0</v>
      </c>
      <c r="CX730" s="11">
        <f t="shared" si="531"/>
        <v>0</v>
      </c>
      <c r="CY730" s="11">
        <f t="shared" si="531"/>
        <v>0</v>
      </c>
      <c r="CZ730" s="11">
        <f t="shared" si="531"/>
        <v>0</v>
      </c>
      <c r="DA730" s="11">
        <f t="shared" si="531"/>
        <v>0</v>
      </c>
      <c r="DB730" s="11">
        <f t="shared" si="531"/>
        <v>0</v>
      </c>
      <c r="DC730" s="11">
        <f t="shared" si="531"/>
        <v>0</v>
      </c>
      <c r="DD730" s="11">
        <f t="shared" si="531"/>
        <v>0</v>
      </c>
      <c r="DE730" s="11">
        <f t="shared" si="531"/>
        <v>0</v>
      </c>
      <c r="DF730" s="11">
        <f t="shared" si="531"/>
        <v>0</v>
      </c>
      <c r="DG730" s="11">
        <f t="shared" si="531"/>
        <v>0</v>
      </c>
      <c r="DH730" s="11">
        <f t="shared" si="531"/>
        <v>0</v>
      </c>
      <c r="DI730" s="11">
        <f t="shared" si="531"/>
        <v>0</v>
      </c>
      <c r="DJ730" s="11">
        <f t="shared" si="531"/>
        <v>0</v>
      </c>
      <c r="DK730" s="11">
        <f t="shared" si="531"/>
        <v>0</v>
      </c>
      <c r="DL730" s="11">
        <f t="shared" si="531"/>
        <v>0</v>
      </c>
      <c r="DM730" s="11">
        <f t="shared" si="531"/>
        <v>0</v>
      </c>
      <c r="DN730" s="11">
        <f t="shared" si="531"/>
        <v>0</v>
      </c>
      <c r="DO730" s="11">
        <f t="shared" si="531"/>
        <v>0</v>
      </c>
      <c r="DP730" s="11">
        <f t="shared" si="531"/>
        <v>0</v>
      </c>
      <c r="DQ730" s="11">
        <f t="shared" si="531"/>
        <v>0</v>
      </c>
      <c r="DR730" s="11">
        <f t="shared" si="531"/>
        <v>0</v>
      </c>
      <c r="DS730" s="11">
        <f t="shared" si="531"/>
        <v>0</v>
      </c>
      <c r="DT730" s="11">
        <f t="shared" si="531"/>
        <v>0</v>
      </c>
      <c r="DU730" s="11">
        <f t="shared" si="531"/>
        <v>0</v>
      </c>
      <c r="DV730" s="11">
        <f t="shared" si="531"/>
        <v>0</v>
      </c>
      <c r="DW730" s="11">
        <f t="shared" si="531"/>
        <v>0</v>
      </c>
      <c r="DX730" s="11">
        <f t="shared" si="531"/>
        <v>0</v>
      </c>
      <c r="DY730" s="11">
        <f t="shared" si="531"/>
        <v>0</v>
      </c>
      <c r="DZ730" s="11">
        <f t="shared" si="531"/>
        <v>0</v>
      </c>
      <c r="EA730" s="11">
        <f t="shared" si="531"/>
        <v>0</v>
      </c>
      <c r="EB730" s="11">
        <f t="shared" si="531"/>
        <v>0</v>
      </c>
      <c r="EC730" s="11">
        <f t="shared" si="531"/>
        <v>0</v>
      </c>
      <c r="ED730" s="11">
        <f t="shared" si="534"/>
        <v>0</v>
      </c>
      <c r="EE730" s="11">
        <f t="shared" si="534"/>
        <v>0</v>
      </c>
      <c r="EF730" s="11">
        <f t="shared" si="534"/>
        <v>0</v>
      </c>
      <c r="EG730" s="11">
        <f t="shared" si="534"/>
        <v>0</v>
      </c>
      <c r="EH730" s="11">
        <f t="shared" si="534"/>
        <v>0</v>
      </c>
      <c r="EI730" s="11">
        <f t="shared" si="534"/>
        <v>0</v>
      </c>
      <c r="EJ730" s="11">
        <f t="shared" si="534"/>
        <v>0</v>
      </c>
      <c r="EK730" s="11">
        <f t="shared" si="534"/>
        <v>0</v>
      </c>
      <c r="EL730" s="11">
        <f t="shared" si="534"/>
        <v>0</v>
      </c>
      <c r="EM730" s="11">
        <f t="shared" si="534"/>
        <v>0</v>
      </c>
      <c r="EN730" s="11">
        <f t="shared" si="534"/>
        <v>0</v>
      </c>
      <c r="EO730" s="11">
        <f t="shared" si="534"/>
        <v>0</v>
      </c>
      <c r="EP730" s="11">
        <f t="shared" si="534"/>
        <v>0</v>
      </c>
      <c r="EQ730" s="11">
        <f t="shared" si="534"/>
        <v>0</v>
      </c>
      <c r="ER730" s="11">
        <f t="shared" si="534"/>
        <v>0</v>
      </c>
      <c r="ES730" s="11">
        <f t="shared" si="534"/>
        <v>0</v>
      </c>
      <c r="ET730" s="11">
        <f t="shared" si="534"/>
        <v>0</v>
      </c>
      <c r="EU730" s="11">
        <f t="shared" si="534"/>
        <v>0</v>
      </c>
      <c r="EV730" s="11">
        <f t="shared" si="534"/>
        <v>0</v>
      </c>
      <c r="EW730" s="11">
        <f t="shared" si="534"/>
        <v>0</v>
      </c>
      <c r="EX730" s="11">
        <f t="shared" si="534"/>
        <v>0</v>
      </c>
      <c r="EY730" s="11">
        <f t="shared" si="534"/>
        <v>0</v>
      </c>
      <c r="EZ730" s="11">
        <f t="shared" si="534"/>
        <v>0</v>
      </c>
      <c r="FA730" s="11">
        <f t="shared" si="534"/>
        <v>0</v>
      </c>
      <c r="FB730" s="11">
        <f t="shared" si="534"/>
        <v>0</v>
      </c>
      <c r="FC730" s="11">
        <f t="shared" si="534"/>
        <v>0</v>
      </c>
      <c r="FD730" s="11">
        <f t="shared" si="534"/>
        <v>0</v>
      </c>
      <c r="FE730" s="11">
        <f t="shared" si="534"/>
        <v>0</v>
      </c>
      <c r="FF730" s="11">
        <f t="shared" si="534"/>
        <v>0</v>
      </c>
      <c r="FG730" s="11">
        <f t="shared" si="534"/>
        <v>0</v>
      </c>
      <c r="FH730" s="11">
        <f t="shared" si="534"/>
        <v>0</v>
      </c>
      <c r="FI730" s="11">
        <f t="shared" si="534"/>
        <v>0</v>
      </c>
      <c r="FJ730" s="11">
        <f t="shared" si="534"/>
        <v>0</v>
      </c>
      <c r="FK730" s="11">
        <f t="shared" si="534"/>
        <v>0</v>
      </c>
      <c r="FL730" s="11">
        <f t="shared" si="534"/>
        <v>0</v>
      </c>
      <c r="FM730" s="11">
        <f t="shared" si="534"/>
        <v>0</v>
      </c>
      <c r="FN730" s="11">
        <f t="shared" si="534"/>
        <v>0</v>
      </c>
      <c r="FO730" s="11">
        <f t="shared" si="534"/>
        <v>0</v>
      </c>
      <c r="FP730" s="11">
        <f t="shared" si="534"/>
        <v>0</v>
      </c>
      <c r="FQ730" s="11">
        <f t="shared" si="534"/>
        <v>0</v>
      </c>
      <c r="FR730" s="11">
        <f t="shared" si="534"/>
        <v>0</v>
      </c>
      <c r="FS730" s="11">
        <f t="shared" si="534"/>
        <v>0</v>
      </c>
      <c r="FT730" s="11">
        <f t="shared" si="534"/>
        <v>0</v>
      </c>
      <c r="FU730" s="11">
        <f t="shared" si="534"/>
        <v>0</v>
      </c>
      <c r="FV730" s="11">
        <f t="shared" si="534"/>
        <v>0</v>
      </c>
      <c r="FW730" s="11">
        <f t="shared" si="534"/>
        <v>0</v>
      </c>
      <c r="FX730" s="11">
        <f t="shared" si="534"/>
        <v>0</v>
      </c>
      <c r="FY730" s="11">
        <f t="shared" si="534"/>
        <v>0</v>
      </c>
      <c r="FZ730" s="11">
        <f t="shared" si="534"/>
        <v>0</v>
      </c>
      <c r="GA730" s="11">
        <f t="shared" si="534"/>
        <v>0</v>
      </c>
      <c r="GB730" s="11">
        <f t="shared" si="534"/>
        <v>0</v>
      </c>
      <c r="GC730" s="11">
        <f t="shared" si="534"/>
        <v>0</v>
      </c>
      <c r="GD730" s="11">
        <f t="shared" si="534"/>
        <v>0</v>
      </c>
      <c r="GE730" s="11">
        <f t="shared" si="534"/>
        <v>0</v>
      </c>
      <c r="GF730" s="11">
        <f t="shared" si="534"/>
        <v>0</v>
      </c>
      <c r="GG730" s="11">
        <f t="shared" si="534"/>
        <v>0</v>
      </c>
      <c r="GH730" s="11">
        <f t="shared" si="534"/>
        <v>0</v>
      </c>
      <c r="GI730" s="11">
        <f t="shared" si="534"/>
        <v>0</v>
      </c>
      <c r="GJ730" s="11">
        <f t="shared" si="534"/>
        <v>0</v>
      </c>
      <c r="GK730" s="11">
        <f t="shared" si="534"/>
        <v>0</v>
      </c>
      <c r="GL730" s="11">
        <f t="shared" si="534"/>
        <v>0</v>
      </c>
      <c r="GM730" s="11">
        <f t="shared" si="534"/>
        <v>0</v>
      </c>
      <c r="GN730" s="11">
        <f t="shared" si="534"/>
        <v>0</v>
      </c>
      <c r="GO730" s="11">
        <f t="shared" si="534"/>
        <v>0</v>
      </c>
      <c r="GP730" s="11">
        <f t="shared" si="532"/>
        <v>0</v>
      </c>
      <c r="GQ730" s="11">
        <f t="shared" si="532"/>
        <v>0</v>
      </c>
      <c r="GR730" s="11">
        <f t="shared" si="532"/>
        <v>0</v>
      </c>
      <c r="GS730" s="11">
        <f t="shared" si="532"/>
        <v>0</v>
      </c>
      <c r="GT730" s="11">
        <f t="shared" si="532"/>
        <v>0</v>
      </c>
      <c r="GU730" s="11">
        <f t="shared" si="532"/>
        <v>0</v>
      </c>
      <c r="GV730" s="11">
        <f t="shared" si="532"/>
        <v>0</v>
      </c>
    </row>
    <row r="731" spans="4:204" ht="15.75" thickBot="1" x14ac:dyDescent="0.3">
      <c r="D731">
        <v>97</v>
      </c>
      <c r="E731" s="12">
        <f t="shared" ref="E731:E762" si="535">H107</f>
        <v>0</v>
      </c>
      <c r="F731" s="11">
        <f t="shared" si="501"/>
        <v>0</v>
      </c>
      <c r="G731" s="11">
        <f t="shared" si="533"/>
        <v>0</v>
      </c>
      <c r="H731" s="11">
        <f t="shared" si="533"/>
        <v>0</v>
      </c>
      <c r="I731" s="11">
        <f t="shared" si="533"/>
        <v>0</v>
      </c>
      <c r="J731" s="11">
        <f t="shared" si="533"/>
        <v>0</v>
      </c>
      <c r="K731" s="11">
        <f t="shared" si="533"/>
        <v>0</v>
      </c>
      <c r="L731" s="11">
        <f t="shared" si="533"/>
        <v>0</v>
      </c>
      <c r="M731" s="11">
        <f t="shared" si="533"/>
        <v>0</v>
      </c>
      <c r="N731" s="11">
        <f t="shared" si="533"/>
        <v>0</v>
      </c>
      <c r="O731" s="11">
        <f t="shared" si="533"/>
        <v>0</v>
      </c>
      <c r="P731" s="11">
        <f t="shared" si="533"/>
        <v>0</v>
      </c>
      <c r="Q731" s="11">
        <f t="shared" si="533"/>
        <v>0</v>
      </c>
      <c r="R731" s="11">
        <f t="shared" si="533"/>
        <v>0</v>
      </c>
      <c r="S731" s="11">
        <f t="shared" si="533"/>
        <v>0</v>
      </c>
      <c r="T731" s="11">
        <f t="shared" si="533"/>
        <v>0</v>
      </c>
      <c r="U731" s="11">
        <f t="shared" si="533"/>
        <v>0</v>
      </c>
      <c r="V731" s="11">
        <f t="shared" si="533"/>
        <v>0</v>
      </c>
      <c r="W731" s="11">
        <f t="shared" si="533"/>
        <v>0</v>
      </c>
      <c r="X731" s="11">
        <f t="shared" si="533"/>
        <v>0</v>
      </c>
      <c r="Y731" s="11">
        <f t="shared" si="533"/>
        <v>0</v>
      </c>
      <c r="Z731" s="11">
        <f t="shared" si="533"/>
        <v>0</v>
      </c>
      <c r="AA731" s="11">
        <f t="shared" si="533"/>
        <v>0</v>
      </c>
      <c r="AB731" s="11">
        <f t="shared" si="533"/>
        <v>0</v>
      </c>
      <c r="AC731" s="11">
        <f t="shared" si="533"/>
        <v>0</v>
      </c>
      <c r="AD731" s="11">
        <f t="shared" si="533"/>
        <v>0</v>
      </c>
      <c r="AE731" s="11">
        <f t="shared" si="533"/>
        <v>0</v>
      </c>
      <c r="AF731" s="11">
        <f t="shared" si="533"/>
        <v>0</v>
      </c>
      <c r="AG731" s="11">
        <f t="shared" si="533"/>
        <v>0</v>
      </c>
      <c r="AH731" s="11">
        <f t="shared" si="533"/>
        <v>0</v>
      </c>
      <c r="AI731" s="11">
        <f t="shared" si="533"/>
        <v>0</v>
      </c>
      <c r="AJ731" s="11">
        <f t="shared" si="533"/>
        <v>0</v>
      </c>
      <c r="AK731" s="11">
        <f t="shared" si="533"/>
        <v>0</v>
      </c>
      <c r="AL731" s="11">
        <f t="shared" si="533"/>
        <v>0</v>
      </c>
      <c r="AM731" s="11">
        <f t="shared" si="533"/>
        <v>0</v>
      </c>
      <c r="AN731" s="11">
        <f t="shared" si="533"/>
        <v>0</v>
      </c>
      <c r="AO731" s="11">
        <f t="shared" si="533"/>
        <v>0</v>
      </c>
      <c r="AP731" s="11">
        <f t="shared" si="533"/>
        <v>0</v>
      </c>
      <c r="AQ731" s="11">
        <f t="shared" si="533"/>
        <v>0</v>
      </c>
      <c r="AR731" s="11">
        <f t="shared" si="533"/>
        <v>0</v>
      </c>
      <c r="AS731" s="11">
        <f t="shared" si="533"/>
        <v>0</v>
      </c>
      <c r="AT731" s="11">
        <f t="shared" si="533"/>
        <v>0</v>
      </c>
      <c r="AU731" s="11">
        <f t="shared" si="533"/>
        <v>0</v>
      </c>
      <c r="AV731" s="11">
        <f t="shared" si="533"/>
        <v>0</v>
      </c>
      <c r="AW731" s="11">
        <f t="shared" si="533"/>
        <v>0</v>
      </c>
      <c r="AX731" s="11">
        <f t="shared" si="533"/>
        <v>0</v>
      </c>
      <c r="AY731" s="11">
        <f t="shared" si="533"/>
        <v>0</v>
      </c>
      <c r="AZ731" s="11">
        <f t="shared" si="533"/>
        <v>0</v>
      </c>
      <c r="BA731" s="11">
        <f t="shared" si="533"/>
        <v>0</v>
      </c>
      <c r="BB731" s="11">
        <f t="shared" si="533"/>
        <v>0</v>
      </c>
      <c r="BC731" s="11">
        <f t="shared" si="533"/>
        <v>0</v>
      </c>
      <c r="BD731" s="11">
        <f t="shared" si="533"/>
        <v>0</v>
      </c>
      <c r="BE731" s="11">
        <f t="shared" si="533"/>
        <v>0</v>
      </c>
      <c r="BF731" s="11">
        <f t="shared" si="533"/>
        <v>0</v>
      </c>
      <c r="BG731" s="11">
        <f t="shared" si="533"/>
        <v>0</v>
      </c>
      <c r="BH731" s="11">
        <f t="shared" si="533"/>
        <v>0</v>
      </c>
      <c r="BI731" s="11">
        <f t="shared" si="533"/>
        <v>0</v>
      </c>
      <c r="BJ731" s="11">
        <f t="shared" si="533"/>
        <v>0</v>
      </c>
      <c r="BK731" s="11">
        <f t="shared" si="533"/>
        <v>0</v>
      </c>
      <c r="BL731" s="11">
        <f t="shared" si="533"/>
        <v>0</v>
      </c>
      <c r="BM731" s="11">
        <f t="shared" si="533"/>
        <v>0</v>
      </c>
      <c r="BN731" s="11">
        <f t="shared" si="533"/>
        <v>0</v>
      </c>
      <c r="BO731" s="11">
        <f t="shared" si="533"/>
        <v>0</v>
      </c>
      <c r="BP731" s="11">
        <f t="shared" si="533"/>
        <v>0</v>
      </c>
      <c r="BQ731" s="11">
        <f t="shared" si="533"/>
        <v>0</v>
      </c>
      <c r="BR731" s="11">
        <f t="shared" si="533"/>
        <v>0</v>
      </c>
      <c r="BS731" s="11">
        <f t="shared" si="531"/>
        <v>0</v>
      </c>
      <c r="BT731" s="11">
        <f t="shared" si="531"/>
        <v>0</v>
      </c>
      <c r="BU731" s="11">
        <f t="shared" si="531"/>
        <v>0</v>
      </c>
      <c r="BV731" s="11">
        <f t="shared" si="531"/>
        <v>0</v>
      </c>
      <c r="BW731" s="11">
        <f t="shared" si="531"/>
        <v>0</v>
      </c>
      <c r="BX731" s="11">
        <f t="shared" si="531"/>
        <v>0</v>
      </c>
      <c r="BY731" s="11">
        <f t="shared" si="531"/>
        <v>0</v>
      </c>
      <c r="BZ731" s="11">
        <f t="shared" si="531"/>
        <v>0</v>
      </c>
      <c r="CA731" s="11">
        <f t="shared" si="531"/>
        <v>0</v>
      </c>
      <c r="CB731" s="11">
        <f t="shared" si="531"/>
        <v>0</v>
      </c>
      <c r="CC731" s="11">
        <f t="shared" si="531"/>
        <v>0</v>
      </c>
      <c r="CD731" s="11">
        <f t="shared" si="531"/>
        <v>0</v>
      </c>
      <c r="CE731" s="11">
        <f t="shared" si="531"/>
        <v>0</v>
      </c>
      <c r="CF731" s="11">
        <f t="shared" si="531"/>
        <v>0</v>
      </c>
      <c r="CG731" s="11">
        <f t="shared" si="531"/>
        <v>0</v>
      </c>
      <c r="CH731" s="11">
        <f t="shared" si="531"/>
        <v>0</v>
      </c>
      <c r="CI731" s="11">
        <f t="shared" si="531"/>
        <v>0</v>
      </c>
      <c r="CJ731" s="11">
        <f t="shared" si="531"/>
        <v>0</v>
      </c>
      <c r="CK731" s="11">
        <f t="shared" si="531"/>
        <v>0</v>
      </c>
      <c r="CL731" s="11">
        <f t="shared" si="531"/>
        <v>0</v>
      </c>
      <c r="CM731" s="11">
        <f t="shared" si="531"/>
        <v>0</v>
      </c>
      <c r="CN731" s="11">
        <f t="shared" si="531"/>
        <v>0</v>
      </c>
      <c r="CO731" s="11">
        <f t="shared" si="531"/>
        <v>0</v>
      </c>
      <c r="CP731" s="11">
        <f t="shared" si="531"/>
        <v>0</v>
      </c>
      <c r="CQ731" s="11">
        <f t="shared" si="531"/>
        <v>0</v>
      </c>
      <c r="CR731" s="11">
        <f t="shared" si="531"/>
        <v>0</v>
      </c>
      <c r="CS731" s="11">
        <f t="shared" si="531"/>
        <v>0</v>
      </c>
      <c r="CT731" s="11">
        <f t="shared" si="531"/>
        <v>0</v>
      </c>
      <c r="CU731" s="11">
        <f t="shared" si="531"/>
        <v>0</v>
      </c>
      <c r="CV731" s="11">
        <f t="shared" si="531"/>
        <v>0</v>
      </c>
      <c r="CW731" s="11">
        <f t="shared" si="531"/>
        <v>0</v>
      </c>
      <c r="CX731" s="11">
        <f t="shared" si="531"/>
        <v>0</v>
      </c>
      <c r="CY731" s="11">
        <f t="shared" si="531"/>
        <v>0</v>
      </c>
      <c r="CZ731" s="11">
        <f t="shared" si="531"/>
        <v>0</v>
      </c>
      <c r="DA731" s="11">
        <f t="shared" si="531"/>
        <v>0</v>
      </c>
      <c r="DB731" s="11">
        <f t="shared" si="531"/>
        <v>0</v>
      </c>
      <c r="DC731" s="11">
        <f t="shared" si="531"/>
        <v>0</v>
      </c>
      <c r="DD731" s="11">
        <f t="shared" si="531"/>
        <v>0</v>
      </c>
      <c r="DE731" s="11">
        <f t="shared" si="531"/>
        <v>0</v>
      </c>
      <c r="DF731" s="11">
        <f t="shared" si="531"/>
        <v>0</v>
      </c>
      <c r="DG731" s="11">
        <f t="shared" si="531"/>
        <v>0</v>
      </c>
      <c r="DH731" s="11">
        <f t="shared" si="531"/>
        <v>0</v>
      </c>
      <c r="DI731" s="11">
        <f t="shared" si="531"/>
        <v>0</v>
      </c>
      <c r="DJ731" s="11">
        <f t="shared" si="531"/>
        <v>0</v>
      </c>
      <c r="DK731" s="11">
        <f t="shared" si="531"/>
        <v>0</v>
      </c>
      <c r="DL731" s="11">
        <f t="shared" si="531"/>
        <v>0</v>
      </c>
      <c r="DM731" s="11">
        <f t="shared" si="531"/>
        <v>0</v>
      </c>
      <c r="DN731" s="11">
        <f t="shared" si="531"/>
        <v>0</v>
      </c>
      <c r="DO731" s="11">
        <f t="shared" si="531"/>
        <v>0</v>
      </c>
      <c r="DP731" s="11">
        <f t="shared" si="531"/>
        <v>0</v>
      </c>
      <c r="DQ731" s="11">
        <f t="shared" si="531"/>
        <v>0</v>
      </c>
      <c r="DR731" s="11">
        <f t="shared" si="531"/>
        <v>0</v>
      </c>
      <c r="DS731" s="11">
        <f t="shared" si="531"/>
        <v>0</v>
      </c>
      <c r="DT731" s="11">
        <f t="shared" si="531"/>
        <v>0</v>
      </c>
      <c r="DU731" s="11">
        <f t="shared" si="531"/>
        <v>0</v>
      </c>
      <c r="DV731" s="11">
        <f t="shared" si="531"/>
        <v>0</v>
      </c>
      <c r="DW731" s="11">
        <f t="shared" si="531"/>
        <v>0</v>
      </c>
      <c r="DX731" s="11">
        <f t="shared" si="531"/>
        <v>0</v>
      </c>
      <c r="DY731" s="11">
        <f t="shared" si="531"/>
        <v>0</v>
      </c>
      <c r="DZ731" s="11">
        <f t="shared" si="531"/>
        <v>0</v>
      </c>
      <c r="EA731" s="11">
        <f t="shared" si="531"/>
        <v>0</v>
      </c>
      <c r="EB731" s="11">
        <f t="shared" si="531"/>
        <v>0</v>
      </c>
      <c r="EC731" s="11">
        <f t="shared" si="531"/>
        <v>0</v>
      </c>
      <c r="ED731" s="11">
        <f t="shared" si="534"/>
        <v>0</v>
      </c>
      <c r="EE731" s="11">
        <f t="shared" si="534"/>
        <v>0</v>
      </c>
      <c r="EF731" s="11">
        <f t="shared" si="534"/>
        <v>0</v>
      </c>
      <c r="EG731" s="11">
        <f t="shared" si="534"/>
        <v>0</v>
      </c>
      <c r="EH731" s="11">
        <f t="shared" si="534"/>
        <v>0</v>
      </c>
      <c r="EI731" s="11">
        <f t="shared" si="534"/>
        <v>0</v>
      </c>
      <c r="EJ731" s="11">
        <f t="shared" si="534"/>
        <v>0</v>
      </c>
      <c r="EK731" s="11">
        <f t="shared" si="534"/>
        <v>0</v>
      </c>
      <c r="EL731" s="11">
        <f t="shared" si="534"/>
        <v>0</v>
      </c>
      <c r="EM731" s="11">
        <f t="shared" si="534"/>
        <v>0</v>
      </c>
      <c r="EN731" s="11">
        <f t="shared" si="534"/>
        <v>0</v>
      </c>
      <c r="EO731" s="11">
        <f t="shared" si="534"/>
        <v>0</v>
      </c>
      <c r="EP731" s="11">
        <f t="shared" si="534"/>
        <v>0</v>
      </c>
      <c r="EQ731" s="11">
        <f t="shared" si="534"/>
        <v>0</v>
      </c>
      <c r="ER731" s="11">
        <f t="shared" si="534"/>
        <v>0</v>
      </c>
      <c r="ES731" s="11">
        <f t="shared" si="534"/>
        <v>0</v>
      </c>
      <c r="ET731" s="11">
        <f t="shared" si="534"/>
        <v>0</v>
      </c>
      <c r="EU731" s="11">
        <f t="shared" si="534"/>
        <v>0</v>
      </c>
      <c r="EV731" s="11">
        <f t="shared" si="534"/>
        <v>0</v>
      </c>
      <c r="EW731" s="11">
        <f t="shared" si="534"/>
        <v>0</v>
      </c>
      <c r="EX731" s="11">
        <f t="shared" si="534"/>
        <v>0</v>
      </c>
      <c r="EY731" s="11">
        <f t="shared" si="534"/>
        <v>0</v>
      </c>
      <c r="EZ731" s="11">
        <f t="shared" si="534"/>
        <v>0</v>
      </c>
      <c r="FA731" s="11">
        <f t="shared" si="534"/>
        <v>0</v>
      </c>
      <c r="FB731" s="11">
        <f t="shared" si="534"/>
        <v>0</v>
      </c>
      <c r="FC731" s="11">
        <f t="shared" si="534"/>
        <v>0</v>
      </c>
      <c r="FD731" s="11">
        <f t="shared" si="534"/>
        <v>0</v>
      </c>
      <c r="FE731" s="11">
        <f t="shared" si="534"/>
        <v>0</v>
      </c>
      <c r="FF731" s="11">
        <f t="shared" si="534"/>
        <v>0</v>
      </c>
      <c r="FG731" s="11">
        <f t="shared" si="534"/>
        <v>0</v>
      </c>
      <c r="FH731" s="11">
        <f t="shared" si="534"/>
        <v>0</v>
      </c>
      <c r="FI731" s="11">
        <f t="shared" si="534"/>
        <v>0</v>
      </c>
      <c r="FJ731" s="11">
        <f t="shared" si="534"/>
        <v>0</v>
      </c>
      <c r="FK731" s="11">
        <f t="shared" si="534"/>
        <v>0</v>
      </c>
      <c r="FL731" s="11">
        <f t="shared" si="534"/>
        <v>0</v>
      </c>
      <c r="FM731" s="11">
        <f t="shared" si="534"/>
        <v>0</v>
      </c>
      <c r="FN731" s="11">
        <f t="shared" si="534"/>
        <v>0</v>
      </c>
      <c r="FO731" s="11">
        <f t="shared" si="534"/>
        <v>0</v>
      </c>
      <c r="FP731" s="11">
        <f t="shared" si="534"/>
        <v>0</v>
      </c>
      <c r="FQ731" s="11">
        <f t="shared" si="534"/>
        <v>0</v>
      </c>
      <c r="FR731" s="11">
        <f t="shared" si="534"/>
        <v>0</v>
      </c>
      <c r="FS731" s="11">
        <f t="shared" si="534"/>
        <v>0</v>
      </c>
      <c r="FT731" s="11">
        <f t="shared" si="534"/>
        <v>0</v>
      </c>
      <c r="FU731" s="11">
        <f t="shared" si="534"/>
        <v>0</v>
      </c>
      <c r="FV731" s="11">
        <f t="shared" si="534"/>
        <v>0</v>
      </c>
      <c r="FW731" s="11">
        <f t="shared" si="534"/>
        <v>0</v>
      </c>
      <c r="FX731" s="11">
        <f t="shared" si="534"/>
        <v>0</v>
      </c>
      <c r="FY731" s="11">
        <f t="shared" si="534"/>
        <v>0</v>
      </c>
      <c r="FZ731" s="11">
        <f t="shared" si="534"/>
        <v>0</v>
      </c>
      <c r="GA731" s="11">
        <f t="shared" si="534"/>
        <v>0</v>
      </c>
      <c r="GB731" s="11">
        <f t="shared" si="534"/>
        <v>0</v>
      </c>
      <c r="GC731" s="11">
        <f t="shared" si="534"/>
        <v>0</v>
      </c>
      <c r="GD731" s="11">
        <f t="shared" si="534"/>
        <v>0</v>
      </c>
      <c r="GE731" s="11">
        <f t="shared" si="534"/>
        <v>0</v>
      </c>
      <c r="GF731" s="11">
        <f t="shared" si="534"/>
        <v>0</v>
      </c>
      <c r="GG731" s="11">
        <f t="shared" si="534"/>
        <v>0</v>
      </c>
      <c r="GH731" s="11">
        <f t="shared" si="534"/>
        <v>0</v>
      </c>
      <c r="GI731" s="11">
        <f t="shared" si="534"/>
        <v>0</v>
      </c>
      <c r="GJ731" s="11">
        <f t="shared" si="534"/>
        <v>0</v>
      </c>
      <c r="GK731" s="11">
        <f t="shared" si="534"/>
        <v>0</v>
      </c>
      <c r="GL731" s="11">
        <f t="shared" si="534"/>
        <v>0</v>
      </c>
      <c r="GM731" s="11">
        <f t="shared" si="534"/>
        <v>0</v>
      </c>
      <c r="GN731" s="11">
        <f t="shared" si="534"/>
        <v>0</v>
      </c>
      <c r="GO731" s="11">
        <f t="shared" si="534"/>
        <v>0</v>
      </c>
      <c r="GP731" s="11">
        <f t="shared" si="532"/>
        <v>0</v>
      </c>
      <c r="GQ731" s="11">
        <f t="shared" si="532"/>
        <v>0</v>
      </c>
      <c r="GR731" s="11">
        <f t="shared" si="532"/>
        <v>0</v>
      </c>
      <c r="GS731" s="11">
        <f t="shared" si="532"/>
        <v>0</v>
      </c>
      <c r="GT731" s="11">
        <f t="shared" si="532"/>
        <v>0</v>
      </c>
      <c r="GU731" s="11">
        <f t="shared" si="532"/>
        <v>0</v>
      </c>
      <c r="GV731" s="11">
        <f t="shared" si="532"/>
        <v>0</v>
      </c>
    </row>
    <row r="732" spans="4:204" ht="15.75" thickBot="1" x14ac:dyDescent="0.3">
      <c r="D732">
        <v>98</v>
      </c>
      <c r="E732" s="12">
        <f t="shared" si="535"/>
        <v>0</v>
      </c>
      <c r="F732" s="11">
        <f t="shared" si="501"/>
        <v>0</v>
      </c>
      <c r="G732" s="11">
        <f t="shared" si="533"/>
        <v>0</v>
      </c>
      <c r="H732" s="11">
        <f t="shared" si="533"/>
        <v>0</v>
      </c>
      <c r="I732" s="11">
        <f t="shared" si="533"/>
        <v>0</v>
      </c>
      <c r="J732" s="11">
        <f t="shared" si="533"/>
        <v>0</v>
      </c>
      <c r="K732" s="11">
        <f t="shared" si="533"/>
        <v>0</v>
      </c>
      <c r="L732" s="11">
        <f t="shared" si="533"/>
        <v>0</v>
      </c>
      <c r="M732" s="11">
        <f t="shared" si="533"/>
        <v>0</v>
      </c>
      <c r="N732" s="11">
        <f t="shared" si="533"/>
        <v>0</v>
      </c>
      <c r="O732" s="11">
        <f t="shared" si="533"/>
        <v>0</v>
      </c>
      <c r="P732" s="11">
        <f t="shared" si="533"/>
        <v>0</v>
      </c>
      <c r="Q732" s="11">
        <f t="shared" si="533"/>
        <v>0</v>
      </c>
      <c r="R732" s="11">
        <f t="shared" si="533"/>
        <v>0</v>
      </c>
      <c r="S732" s="11">
        <f t="shared" si="533"/>
        <v>0</v>
      </c>
      <c r="T732" s="11">
        <f t="shared" si="533"/>
        <v>0</v>
      </c>
      <c r="U732" s="11">
        <f t="shared" si="533"/>
        <v>0</v>
      </c>
      <c r="V732" s="11">
        <f t="shared" si="533"/>
        <v>0</v>
      </c>
      <c r="W732" s="11">
        <f t="shared" si="533"/>
        <v>0</v>
      </c>
      <c r="X732" s="11">
        <f t="shared" si="533"/>
        <v>0</v>
      </c>
      <c r="Y732" s="11">
        <f t="shared" si="533"/>
        <v>0</v>
      </c>
      <c r="Z732" s="11">
        <f t="shared" si="533"/>
        <v>0</v>
      </c>
      <c r="AA732" s="11">
        <f t="shared" si="533"/>
        <v>0</v>
      </c>
      <c r="AB732" s="11">
        <f t="shared" si="533"/>
        <v>0</v>
      </c>
      <c r="AC732" s="11">
        <f t="shared" si="533"/>
        <v>0</v>
      </c>
      <c r="AD732" s="11">
        <f t="shared" si="533"/>
        <v>0</v>
      </c>
      <c r="AE732" s="11">
        <f t="shared" si="533"/>
        <v>0</v>
      </c>
      <c r="AF732" s="11">
        <f t="shared" si="533"/>
        <v>0</v>
      </c>
      <c r="AG732" s="11">
        <f t="shared" si="533"/>
        <v>0</v>
      </c>
      <c r="AH732" s="11">
        <f t="shared" si="533"/>
        <v>0</v>
      </c>
      <c r="AI732" s="11">
        <f t="shared" si="533"/>
        <v>0</v>
      </c>
      <c r="AJ732" s="11">
        <f t="shared" si="533"/>
        <v>0</v>
      </c>
      <c r="AK732" s="11">
        <f t="shared" si="533"/>
        <v>0</v>
      </c>
      <c r="AL732" s="11">
        <f t="shared" si="533"/>
        <v>0</v>
      </c>
      <c r="AM732" s="11">
        <f t="shared" si="533"/>
        <v>0</v>
      </c>
      <c r="AN732" s="11">
        <f t="shared" si="533"/>
        <v>0</v>
      </c>
      <c r="AO732" s="11">
        <f t="shared" si="533"/>
        <v>0</v>
      </c>
      <c r="AP732" s="11">
        <f t="shared" si="533"/>
        <v>0</v>
      </c>
      <c r="AQ732" s="11">
        <f t="shared" si="533"/>
        <v>0</v>
      </c>
      <c r="AR732" s="11">
        <f t="shared" si="533"/>
        <v>0</v>
      </c>
      <c r="AS732" s="11">
        <f t="shared" si="533"/>
        <v>0</v>
      </c>
      <c r="AT732" s="11">
        <f t="shared" si="533"/>
        <v>0</v>
      </c>
      <c r="AU732" s="11">
        <f t="shared" si="533"/>
        <v>0</v>
      </c>
      <c r="AV732" s="11">
        <f t="shared" si="533"/>
        <v>0</v>
      </c>
      <c r="AW732" s="11">
        <f t="shared" si="533"/>
        <v>0</v>
      </c>
      <c r="AX732" s="11">
        <f t="shared" si="533"/>
        <v>0</v>
      </c>
      <c r="AY732" s="11">
        <f t="shared" si="533"/>
        <v>0</v>
      </c>
      <c r="AZ732" s="11">
        <f t="shared" si="533"/>
        <v>0</v>
      </c>
      <c r="BA732" s="11">
        <f t="shared" si="533"/>
        <v>0</v>
      </c>
      <c r="BB732" s="11">
        <f t="shared" si="533"/>
        <v>0</v>
      </c>
      <c r="BC732" s="11">
        <f t="shared" si="533"/>
        <v>0</v>
      </c>
      <c r="BD732" s="11">
        <f t="shared" si="533"/>
        <v>0</v>
      </c>
      <c r="BE732" s="11">
        <f t="shared" si="533"/>
        <v>0</v>
      </c>
      <c r="BF732" s="11">
        <f t="shared" si="533"/>
        <v>0</v>
      </c>
      <c r="BG732" s="11">
        <f t="shared" si="533"/>
        <v>0</v>
      </c>
      <c r="BH732" s="11">
        <f t="shared" si="533"/>
        <v>0</v>
      </c>
      <c r="BI732" s="11">
        <f t="shared" si="533"/>
        <v>0</v>
      </c>
      <c r="BJ732" s="11">
        <f t="shared" si="533"/>
        <v>0</v>
      </c>
      <c r="BK732" s="11">
        <f t="shared" si="533"/>
        <v>0</v>
      </c>
      <c r="BL732" s="11">
        <f t="shared" si="533"/>
        <v>0</v>
      </c>
      <c r="BM732" s="11">
        <f t="shared" si="533"/>
        <v>0</v>
      </c>
      <c r="BN732" s="11">
        <f t="shared" si="533"/>
        <v>0</v>
      </c>
      <c r="BO732" s="11">
        <f t="shared" si="533"/>
        <v>0</v>
      </c>
      <c r="BP732" s="11">
        <f t="shared" si="533"/>
        <v>0</v>
      </c>
      <c r="BQ732" s="11">
        <f t="shared" si="533"/>
        <v>0</v>
      </c>
      <c r="BR732" s="11">
        <f t="shared" ref="BR732:EC735" si="536">$E732</f>
        <v>0</v>
      </c>
      <c r="BS732" s="11">
        <f t="shared" si="536"/>
        <v>0</v>
      </c>
      <c r="BT732" s="11">
        <f t="shared" si="536"/>
        <v>0</v>
      </c>
      <c r="BU732" s="11">
        <f t="shared" si="536"/>
        <v>0</v>
      </c>
      <c r="BV732" s="11">
        <f t="shared" si="536"/>
        <v>0</v>
      </c>
      <c r="BW732" s="11">
        <f t="shared" si="536"/>
        <v>0</v>
      </c>
      <c r="BX732" s="11">
        <f t="shared" si="536"/>
        <v>0</v>
      </c>
      <c r="BY732" s="11">
        <f t="shared" si="536"/>
        <v>0</v>
      </c>
      <c r="BZ732" s="11">
        <f t="shared" si="536"/>
        <v>0</v>
      </c>
      <c r="CA732" s="11">
        <f t="shared" si="536"/>
        <v>0</v>
      </c>
      <c r="CB732" s="11">
        <f t="shared" si="536"/>
        <v>0</v>
      </c>
      <c r="CC732" s="11">
        <f t="shared" si="536"/>
        <v>0</v>
      </c>
      <c r="CD732" s="11">
        <f t="shared" si="536"/>
        <v>0</v>
      </c>
      <c r="CE732" s="11">
        <f t="shared" si="536"/>
        <v>0</v>
      </c>
      <c r="CF732" s="11">
        <f t="shared" si="536"/>
        <v>0</v>
      </c>
      <c r="CG732" s="11">
        <f t="shared" si="536"/>
        <v>0</v>
      </c>
      <c r="CH732" s="11">
        <f t="shared" si="536"/>
        <v>0</v>
      </c>
      <c r="CI732" s="11">
        <f t="shared" si="536"/>
        <v>0</v>
      </c>
      <c r="CJ732" s="11">
        <f t="shared" si="536"/>
        <v>0</v>
      </c>
      <c r="CK732" s="11">
        <f t="shared" si="536"/>
        <v>0</v>
      </c>
      <c r="CL732" s="11">
        <f t="shared" si="536"/>
        <v>0</v>
      </c>
      <c r="CM732" s="11">
        <f t="shared" si="536"/>
        <v>0</v>
      </c>
      <c r="CN732" s="11">
        <f t="shared" si="536"/>
        <v>0</v>
      </c>
      <c r="CO732" s="11">
        <f t="shared" si="536"/>
        <v>0</v>
      </c>
      <c r="CP732" s="11">
        <f t="shared" si="536"/>
        <v>0</v>
      </c>
      <c r="CQ732" s="11">
        <f t="shared" si="536"/>
        <v>0</v>
      </c>
      <c r="CR732" s="11">
        <f t="shared" si="536"/>
        <v>0</v>
      </c>
      <c r="CS732" s="11">
        <f t="shared" si="536"/>
        <v>0</v>
      </c>
      <c r="CT732" s="11">
        <f t="shared" si="536"/>
        <v>0</v>
      </c>
      <c r="CU732" s="11">
        <f t="shared" si="536"/>
        <v>0</v>
      </c>
      <c r="CV732" s="11">
        <f t="shared" si="536"/>
        <v>0</v>
      </c>
      <c r="CW732" s="11">
        <f t="shared" si="536"/>
        <v>0</v>
      </c>
      <c r="CX732" s="11">
        <f t="shared" si="536"/>
        <v>0</v>
      </c>
      <c r="CY732" s="11">
        <f t="shared" si="536"/>
        <v>0</v>
      </c>
      <c r="CZ732" s="11">
        <f t="shared" si="536"/>
        <v>0</v>
      </c>
      <c r="DA732" s="11">
        <f t="shared" si="536"/>
        <v>0</v>
      </c>
      <c r="DB732" s="11">
        <f t="shared" si="536"/>
        <v>0</v>
      </c>
      <c r="DC732" s="11">
        <f t="shared" si="536"/>
        <v>0</v>
      </c>
      <c r="DD732" s="11">
        <f t="shared" si="536"/>
        <v>0</v>
      </c>
      <c r="DE732" s="11">
        <f t="shared" si="536"/>
        <v>0</v>
      </c>
      <c r="DF732" s="11">
        <f t="shared" si="536"/>
        <v>0</v>
      </c>
      <c r="DG732" s="11">
        <f t="shared" si="536"/>
        <v>0</v>
      </c>
      <c r="DH732" s="11">
        <f t="shared" si="536"/>
        <v>0</v>
      </c>
      <c r="DI732" s="11">
        <f t="shared" si="536"/>
        <v>0</v>
      </c>
      <c r="DJ732" s="11">
        <f t="shared" si="536"/>
        <v>0</v>
      </c>
      <c r="DK732" s="11">
        <f t="shared" si="536"/>
        <v>0</v>
      </c>
      <c r="DL732" s="11">
        <f t="shared" si="536"/>
        <v>0</v>
      </c>
      <c r="DM732" s="11">
        <f t="shared" si="536"/>
        <v>0</v>
      </c>
      <c r="DN732" s="11">
        <f t="shared" si="536"/>
        <v>0</v>
      </c>
      <c r="DO732" s="11">
        <f t="shared" si="536"/>
        <v>0</v>
      </c>
      <c r="DP732" s="11">
        <f t="shared" si="536"/>
        <v>0</v>
      </c>
      <c r="DQ732" s="11">
        <f t="shared" si="536"/>
        <v>0</v>
      </c>
      <c r="DR732" s="11">
        <f t="shared" si="536"/>
        <v>0</v>
      </c>
      <c r="DS732" s="11">
        <f t="shared" si="536"/>
        <v>0</v>
      </c>
      <c r="DT732" s="11">
        <f t="shared" si="536"/>
        <v>0</v>
      </c>
      <c r="DU732" s="11">
        <f t="shared" si="536"/>
        <v>0</v>
      </c>
      <c r="DV732" s="11">
        <f t="shared" si="536"/>
        <v>0</v>
      </c>
      <c r="DW732" s="11">
        <f t="shared" si="536"/>
        <v>0</v>
      </c>
      <c r="DX732" s="11">
        <f t="shared" si="536"/>
        <v>0</v>
      </c>
      <c r="DY732" s="11">
        <f t="shared" si="536"/>
        <v>0</v>
      </c>
      <c r="DZ732" s="11">
        <f t="shared" si="536"/>
        <v>0</v>
      </c>
      <c r="EA732" s="11">
        <f t="shared" si="536"/>
        <v>0</v>
      </c>
      <c r="EB732" s="11">
        <f t="shared" si="536"/>
        <v>0</v>
      </c>
      <c r="EC732" s="11">
        <f t="shared" si="536"/>
        <v>0</v>
      </c>
      <c r="ED732" s="11">
        <f t="shared" si="534"/>
        <v>0</v>
      </c>
      <c r="EE732" s="11">
        <f t="shared" si="534"/>
        <v>0</v>
      </c>
      <c r="EF732" s="11">
        <f t="shared" si="534"/>
        <v>0</v>
      </c>
      <c r="EG732" s="11">
        <f t="shared" si="534"/>
        <v>0</v>
      </c>
      <c r="EH732" s="11">
        <f t="shared" si="534"/>
        <v>0</v>
      </c>
      <c r="EI732" s="11">
        <f t="shared" si="534"/>
        <v>0</v>
      </c>
      <c r="EJ732" s="11">
        <f t="shared" si="534"/>
        <v>0</v>
      </c>
      <c r="EK732" s="11">
        <f t="shared" si="534"/>
        <v>0</v>
      </c>
      <c r="EL732" s="11">
        <f t="shared" si="534"/>
        <v>0</v>
      </c>
      <c r="EM732" s="11">
        <f t="shared" si="534"/>
        <v>0</v>
      </c>
      <c r="EN732" s="11">
        <f t="shared" si="534"/>
        <v>0</v>
      </c>
      <c r="EO732" s="11">
        <f t="shared" si="534"/>
        <v>0</v>
      </c>
      <c r="EP732" s="11">
        <f t="shared" si="534"/>
        <v>0</v>
      </c>
      <c r="EQ732" s="11">
        <f t="shared" si="534"/>
        <v>0</v>
      </c>
      <c r="ER732" s="11">
        <f t="shared" si="534"/>
        <v>0</v>
      </c>
      <c r="ES732" s="11">
        <f t="shared" si="534"/>
        <v>0</v>
      </c>
      <c r="ET732" s="11">
        <f t="shared" si="534"/>
        <v>0</v>
      </c>
      <c r="EU732" s="11">
        <f t="shared" si="534"/>
        <v>0</v>
      </c>
      <c r="EV732" s="11">
        <f t="shared" si="534"/>
        <v>0</v>
      </c>
      <c r="EW732" s="11">
        <f t="shared" si="534"/>
        <v>0</v>
      </c>
      <c r="EX732" s="11">
        <f t="shared" si="534"/>
        <v>0</v>
      </c>
      <c r="EY732" s="11">
        <f t="shared" si="534"/>
        <v>0</v>
      </c>
      <c r="EZ732" s="11">
        <f t="shared" si="534"/>
        <v>0</v>
      </c>
      <c r="FA732" s="11">
        <f t="shared" si="534"/>
        <v>0</v>
      </c>
      <c r="FB732" s="11">
        <f t="shared" si="534"/>
        <v>0</v>
      </c>
      <c r="FC732" s="11">
        <f t="shared" si="534"/>
        <v>0</v>
      </c>
      <c r="FD732" s="11">
        <f t="shared" si="534"/>
        <v>0</v>
      </c>
      <c r="FE732" s="11">
        <f t="shared" si="534"/>
        <v>0</v>
      </c>
      <c r="FF732" s="11">
        <f t="shared" si="534"/>
        <v>0</v>
      </c>
      <c r="FG732" s="11">
        <f t="shared" si="534"/>
        <v>0</v>
      </c>
      <c r="FH732" s="11">
        <f t="shared" si="534"/>
        <v>0</v>
      </c>
      <c r="FI732" s="11">
        <f t="shared" si="534"/>
        <v>0</v>
      </c>
      <c r="FJ732" s="11">
        <f t="shared" si="534"/>
        <v>0</v>
      </c>
      <c r="FK732" s="11">
        <f t="shared" si="534"/>
        <v>0</v>
      </c>
      <c r="FL732" s="11">
        <f t="shared" si="534"/>
        <v>0</v>
      </c>
      <c r="FM732" s="11">
        <f t="shared" si="534"/>
        <v>0</v>
      </c>
      <c r="FN732" s="11">
        <f t="shared" si="534"/>
        <v>0</v>
      </c>
      <c r="FO732" s="11">
        <f t="shared" si="534"/>
        <v>0</v>
      </c>
      <c r="FP732" s="11">
        <f t="shared" si="534"/>
        <v>0</v>
      </c>
      <c r="FQ732" s="11">
        <f t="shared" si="534"/>
        <v>0</v>
      </c>
      <c r="FR732" s="11">
        <f t="shared" si="534"/>
        <v>0</v>
      </c>
      <c r="FS732" s="11">
        <f t="shared" si="534"/>
        <v>0</v>
      </c>
      <c r="FT732" s="11">
        <f t="shared" si="534"/>
        <v>0</v>
      </c>
      <c r="FU732" s="11">
        <f t="shared" si="534"/>
        <v>0</v>
      </c>
      <c r="FV732" s="11">
        <f t="shared" si="534"/>
        <v>0</v>
      </c>
      <c r="FW732" s="11">
        <f t="shared" si="534"/>
        <v>0</v>
      </c>
      <c r="FX732" s="11">
        <f t="shared" si="534"/>
        <v>0</v>
      </c>
      <c r="FY732" s="11">
        <f t="shared" si="534"/>
        <v>0</v>
      </c>
      <c r="FZ732" s="11">
        <f t="shared" si="534"/>
        <v>0</v>
      </c>
      <c r="GA732" s="11">
        <f t="shared" si="534"/>
        <v>0</v>
      </c>
      <c r="GB732" s="11">
        <f t="shared" si="534"/>
        <v>0</v>
      </c>
      <c r="GC732" s="11">
        <f t="shared" si="534"/>
        <v>0</v>
      </c>
      <c r="GD732" s="11">
        <f t="shared" si="534"/>
        <v>0</v>
      </c>
      <c r="GE732" s="11">
        <f t="shared" si="534"/>
        <v>0</v>
      </c>
      <c r="GF732" s="11">
        <f t="shared" si="534"/>
        <v>0</v>
      </c>
      <c r="GG732" s="11">
        <f t="shared" si="534"/>
        <v>0</v>
      </c>
      <c r="GH732" s="11">
        <f t="shared" si="534"/>
        <v>0</v>
      </c>
      <c r="GI732" s="11">
        <f t="shared" si="534"/>
        <v>0</v>
      </c>
      <c r="GJ732" s="11">
        <f t="shared" si="534"/>
        <v>0</v>
      </c>
      <c r="GK732" s="11">
        <f t="shared" si="534"/>
        <v>0</v>
      </c>
      <c r="GL732" s="11">
        <f t="shared" si="534"/>
        <v>0</v>
      </c>
      <c r="GM732" s="11">
        <f t="shared" si="534"/>
        <v>0</v>
      </c>
      <c r="GN732" s="11">
        <f t="shared" si="534"/>
        <v>0</v>
      </c>
      <c r="GO732" s="11">
        <f t="shared" ref="GO732:GV735" si="537">$E732</f>
        <v>0</v>
      </c>
      <c r="GP732" s="11">
        <f t="shared" si="537"/>
        <v>0</v>
      </c>
      <c r="GQ732" s="11">
        <f t="shared" si="537"/>
        <v>0</v>
      </c>
      <c r="GR732" s="11">
        <f t="shared" si="537"/>
        <v>0</v>
      </c>
      <c r="GS732" s="11">
        <f t="shared" si="537"/>
        <v>0</v>
      </c>
      <c r="GT732" s="11">
        <f t="shared" si="537"/>
        <v>0</v>
      </c>
      <c r="GU732" s="11">
        <f t="shared" si="537"/>
        <v>0</v>
      </c>
      <c r="GV732" s="11">
        <f t="shared" si="537"/>
        <v>0</v>
      </c>
    </row>
    <row r="733" spans="4:204" ht="15.75" thickBot="1" x14ac:dyDescent="0.3">
      <c r="D733">
        <v>99</v>
      </c>
      <c r="E733" s="12">
        <f t="shared" si="535"/>
        <v>0</v>
      </c>
      <c r="F733" s="11">
        <f t="shared" si="501"/>
        <v>0</v>
      </c>
      <c r="G733" s="11">
        <f t="shared" ref="G733:BR736" si="538">$E733</f>
        <v>0</v>
      </c>
      <c r="H733" s="11">
        <f t="shared" si="538"/>
        <v>0</v>
      </c>
      <c r="I733" s="11">
        <f t="shared" si="538"/>
        <v>0</v>
      </c>
      <c r="J733" s="11">
        <f t="shared" si="538"/>
        <v>0</v>
      </c>
      <c r="K733" s="11">
        <f t="shared" si="538"/>
        <v>0</v>
      </c>
      <c r="L733" s="11">
        <f t="shared" si="538"/>
        <v>0</v>
      </c>
      <c r="M733" s="11">
        <f t="shared" si="538"/>
        <v>0</v>
      </c>
      <c r="N733" s="11">
        <f t="shared" si="538"/>
        <v>0</v>
      </c>
      <c r="O733" s="11">
        <f t="shared" si="538"/>
        <v>0</v>
      </c>
      <c r="P733" s="11">
        <f t="shared" si="538"/>
        <v>0</v>
      </c>
      <c r="Q733" s="11">
        <f t="shared" si="538"/>
        <v>0</v>
      </c>
      <c r="R733" s="11">
        <f t="shared" si="538"/>
        <v>0</v>
      </c>
      <c r="S733" s="11">
        <f t="shared" si="538"/>
        <v>0</v>
      </c>
      <c r="T733" s="11">
        <f t="shared" si="538"/>
        <v>0</v>
      </c>
      <c r="U733" s="11">
        <f t="shared" si="538"/>
        <v>0</v>
      </c>
      <c r="V733" s="11">
        <f t="shared" si="538"/>
        <v>0</v>
      </c>
      <c r="W733" s="11">
        <f t="shared" si="538"/>
        <v>0</v>
      </c>
      <c r="X733" s="11">
        <f t="shared" si="538"/>
        <v>0</v>
      </c>
      <c r="Y733" s="11">
        <f t="shared" si="538"/>
        <v>0</v>
      </c>
      <c r="Z733" s="11">
        <f t="shared" si="538"/>
        <v>0</v>
      </c>
      <c r="AA733" s="11">
        <f t="shared" si="538"/>
        <v>0</v>
      </c>
      <c r="AB733" s="11">
        <f t="shared" si="538"/>
        <v>0</v>
      </c>
      <c r="AC733" s="11">
        <f t="shared" si="538"/>
        <v>0</v>
      </c>
      <c r="AD733" s="11">
        <f t="shared" si="538"/>
        <v>0</v>
      </c>
      <c r="AE733" s="11">
        <f t="shared" si="538"/>
        <v>0</v>
      </c>
      <c r="AF733" s="11">
        <f t="shared" si="538"/>
        <v>0</v>
      </c>
      <c r="AG733" s="11">
        <f t="shared" si="538"/>
        <v>0</v>
      </c>
      <c r="AH733" s="11">
        <f t="shared" si="538"/>
        <v>0</v>
      </c>
      <c r="AI733" s="11">
        <f t="shared" si="538"/>
        <v>0</v>
      </c>
      <c r="AJ733" s="11">
        <f t="shared" si="538"/>
        <v>0</v>
      </c>
      <c r="AK733" s="11">
        <f t="shared" si="538"/>
        <v>0</v>
      </c>
      <c r="AL733" s="11">
        <f t="shared" si="538"/>
        <v>0</v>
      </c>
      <c r="AM733" s="11">
        <f t="shared" si="538"/>
        <v>0</v>
      </c>
      <c r="AN733" s="11">
        <f t="shared" si="538"/>
        <v>0</v>
      </c>
      <c r="AO733" s="11">
        <f t="shared" si="538"/>
        <v>0</v>
      </c>
      <c r="AP733" s="11">
        <f t="shared" si="538"/>
        <v>0</v>
      </c>
      <c r="AQ733" s="11">
        <f t="shared" si="538"/>
        <v>0</v>
      </c>
      <c r="AR733" s="11">
        <f t="shared" si="538"/>
        <v>0</v>
      </c>
      <c r="AS733" s="11">
        <f t="shared" si="538"/>
        <v>0</v>
      </c>
      <c r="AT733" s="11">
        <f t="shared" si="538"/>
        <v>0</v>
      </c>
      <c r="AU733" s="11">
        <f t="shared" si="538"/>
        <v>0</v>
      </c>
      <c r="AV733" s="11">
        <f t="shared" si="538"/>
        <v>0</v>
      </c>
      <c r="AW733" s="11">
        <f t="shared" si="538"/>
        <v>0</v>
      </c>
      <c r="AX733" s="11">
        <f t="shared" si="538"/>
        <v>0</v>
      </c>
      <c r="AY733" s="11">
        <f t="shared" si="538"/>
        <v>0</v>
      </c>
      <c r="AZ733" s="11">
        <f t="shared" si="538"/>
        <v>0</v>
      </c>
      <c r="BA733" s="11">
        <f t="shared" si="538"/>
        <v>0</v>
      </c>
      <c r="BB733" s="11">
        <f t="shared" si="538"/>
        <v>0</v>
      </c>
      <c r="BC733" s="11">
        <f t="shared" si="538"/>
        <v>0</v>
      </c>
      <c r="BD733" s="11">
        <f t="shared" si="538"/>
        <v>0</v>
      </c>
      <c r="BE733" s="11">
        <f t="shared" si="538"/>
        <v>0</v>
      </c>
      <c r="BF733" s="11">
        <f t="shared" si="538"/>
        <v>0</v>
      </c>
      <c r="BG733" s="11">
        <f t="shared" si="538"/>
        <v>0</v>
      </c>
      <c r="BH733" s="11">
        <f t="shared" si="538"/>
        <v>0</v>
      </c>
      <c r="BI733" s="11">
        <f t="shared" si="538"/>
        <v>0</v>
      </c>
      <c r="BJ733" s="11">
        <f t="shared" si="538"/>
        <v>0</v>
      </c>
      <c r="BK733" s="11">
        <f t="shared" si="538"/>
        <v>0</v>
      </c>
      <c r="BL733" s="11">
        <f t="shared" si="538"/>
        <v>0</v>
      </c>
      <c r="BM733" s="11">
        <f t="shared" si="538"/>
        <v>0</v>
      </c>
      <c r="BN733" s="11">
        <f t="shared" si="538"/>
        <v>0</v>
      </c>
      <c r="BO733" s="11">
        <f t="shared" si="538"/>
        <v>0</v>
      </c>
      <c r="BP733" s="11">
        <f t="shared" si="538"/>
        <v>0</v>
      </c>
      <c r="BQ733" s="11">
        <f t="shared" si="538"/>
        <v>0</v>
      </c>
      <c r="BR733" s="11">
        <f t="shared" si="538"/>
        <v>0</v>
      </c>
      <c r="BS733" s="11">
        <f t="shared" si="536"/>
        <v>0</v>
      </c>
      <c r="BT733" s="11">
        <f t="shared" si="536"/>
        <v>0</v>
      </c>
      <c r="BU733" s="11">
        <f t="shared" si="536"/>
        <v>0</v>
      </c>
      <c r="BV733" s="11">
        <f t="shared" si="536"/>
        <v>0</v>
      </c>
      <c r="BW733" s="11">
        <f t="shared" si="536"/>
        <v>0</v>
      </c>
      <c r="BX733" s="11">
        <f t="shared" si="536"/>
        <v>0</v>
      </c>
      <c r="BY733" s="11">
        <f t="shared" si="536"/>
        <v>0</v>
      </c>
      <c r="BZ733" s="11">
        <f t="shared" si="536"/>
        <v>0</v>
      </c>
      <c r="CA733" s="11">
        <f t="shared" si="536"/>
        <v>0</v>
      </c>
      <c r="CB733" s="11">
        <f t="shared" si="536"/>
        <v>0</v>
      </c>
      <c r="CC733" s="11">
        <f t="shared" si="536"/>
        <v>0</v>
      </c>
      <c r="CD733" s="11">
        <f t="shared" si="536"/>
        <v>0</v>
      </c>
      <c r="CE733" s="11">
        <f t="shared" si="536"/>
        <v>0</v>
      </c>
      <c r="CF733" s="11">
        <f t="shared" si="536"/>
        <v>0</v>
      </c>
      <c r="CG733" s="11">
        <f t="shared" si="536"/>
        <v>0</v>
      </c>
      <c r="CH733" s="11">
        <f t="shared" si="536"/>
        <v>0</v>
      </c>
      <c r="CI733" s="11">
        <f t="shared" si="536"/>
        <v>0</v>
      </c>
      <c r="CJ733" s="11">
        <f t="shared" si="536"/>
        <v>0</v>
      </c>
      <c r="CK733" s="11">
        <f t="shared" si="536"/>
        <v>0</v>
      </c>
      <c r="CL733" s="11">
        <f t="shared" si="536"/>
        <v>0</v>
      </c>
      <c r="CM733" s="11">
        <f t="shared" si="536"/>
        <v>0</v>
      </c>
      <c r="CN733" s="11">
        <f t="shared" si="536"/>
        <v>0</v>
      </c>
      <c r="CO733" s="11">
        <f t="shared" si="536"/>
        <v>0</v>
      </c>
      <c r="CP733" s="11">
        <f t="shared" si="536"/>
        <v>0</v>
      </c>
      <c r="CQ733" s="11">
        <f t="shared" si="536"/>
        <v>0</v>
      </c>
      <c r="CR733" s="11">
        <f t="shared" si="536"/>
        <v>0</v>
      </c>
      <c r="CS733" s="11">
        <f t="shared" si="536"/>
        <v>0</v>
      </c>
      <c r="CT733" s="11">
        <f t="shared" si="536"/>
        <v>0</v>
      </c>
      <c r="CU733" s="11">
        <f t="shared" si="536"/>
        <v>0</v>
      </c>
      <c r="CV733" s="11">
        <f t="shared" si="536"/>
        <v>0</v>
      </c>
      <c r="CW733" s="11">
        <f t="shared" si="536"/>
        <v>0</v>
      </c>
      <c r="CX733" s="11">
        <f t="shared" si="536"/>
        <v>0</v>
      </c>
      <c r="CY733" s="11">
        <f t="shared" si="536"/>
        <v>0</v>
      </c>
      <c r="CZ733" s="11">
        <f t="shared" si="536"/>
        <v>0</v>
      </c>
      <c r="DA733" s="11">
        <f t="shared" si="536"/>
        <v>0</v>
      </c>
      <c r="DB733" s="11">
        <f t="shared" si="536"/>
        <v>0</v>
      </c>
      <c r="DC733" s="11">
        <f t="shared" si="536"/>
        <v>0</v>
      </c>
      <c r="DD733" s="11">
        <f t="shared" si="536"/>
        <v>0</v>
      </c>
      <c r="DE733" s="11">
        <f t="shared" si="536"/>
        <v>0</v>
      </c>
      <c r="DF733" s="11">
        <f t="shared" si="536"/>
        <v>0</v>
      </c>
      <c r="DG733" s="11">
        <f t="shared" si="536"/>
        <v>0</v>
      </c>
      <c r="DH733" s="11">
        <f t="shared" si="536"/>
        <v>0</v>
      </c>
      <c r="DI733" s="11">
        <f t="shared" si="536"/>
        <v>0</v>
      </c>
      <c r="DJ733" s="11">
        <f t="shared" si="536"/>
        <v>0</v>
      </c>
      <c r="DK733" s="11">
        <f t="shared" si="536"/>
        <v>0</v>
      </c>
      <c r="DL733" s="11">
        <f t="shared" si="536"/>
        <v>0</v>
      </c>
      <c r="DM733" s="11">
        <f t="shared" si="536"/>
        <v>0</v>
      </c>
      <c r="DN733" s="11">
        <f t="shared" si="536"/>
        <v>0</v>
      </c>
      <c r="DO733" s="11">
        <f t="shared" si="536"/>
        <v>0</v>
      </c>
      <c r="DP733" s="11">
        <f t="shared" si="536"/>
        <v>0</v>
      </c>
      <c r="DQ733" s="11">
        <f t="shared" si="536"/>
        <v>0</v>
      </c>
      <c r="DR733" s="11">
        <f t="shared" si="536"/>
        <v>0</v>
      </c>
      <c r="DS733" s="11">
        <f t="shared" si="536"/>
        <v>0</v>
      </c>
      <c r="DT733" s="11">
        <f t="shared" si="536"/>
        <v>0</v>
      </c>
      <c r="DU733" s="11">
        <f t="shared" si="536"/>
        <v>0</v>
      </c>
      <c r="DV733" s="11">
        <f t="shared" si="536"/>
        <v>0</v>
      </c>
      <c r="DW733" s="11">
        <f t="shared" si="536"/>
        <v>0</v>
      </c>
      <c r="DX733" s="11">
        <f t="shared" si="536"/>
        <v>0</v>
      </c>
      <c r="DY733" s="11">
        <f t="shared" si="536"/>
        <v>0</v>
      </c>
      <c r="DZ733" s="11">
        <f t="shared" si="536"/>
        <v>0</v>
      </c>
      <c r="EA733" s="11">
        <f t="shared" si="536"/>
        <v>0</v>
      </c>
      <c r="EB733" s="11">
        <f t="shared" si="536"/>
        <v>0</v>
      </c>
      <c r="EC733" s="11">
        <f t="shared" si="536"/>
        <v>0</v>
      </c>
      <c r="ED733" s="11">
        <f t="shared" ref="ED733:GO736" si="539">$E733</f>
        <v>0</v>
      </c>
      <c r="EE733" s="11">
        <f t="shared" si="539"/>
        <v>0</v>
      </c>
      <c r="EF733" s="11">
        <f t="shared" si="539"/>
        <v>0</v>
      </c>
      <c r="EG733" s="11">
        <f t="shared" si="539"/>
        <v>0</v>
      </c>
      <c r="EH733" s="11">
        <f t="shared" si="539"/>
        <v>0</v>
      </c>
      <c r="EI733" s="11">
        <f t="shared" si="539"/>
        <v>0</v>
      </c>
      <c r="EJ733" s="11">
        <f t="shared" si="539"/>
        <v>0</v>
      </c>
      <c r="EK733" s="11">
        <f t="shared" si="539"/>
        <v>0</v>
      </c>
      <c r="EL733" s="11">
        <f t="shared" si="539"/>
        <v>0</v>
      </c>
      <c r="EM733" s="11">
        <f t="shared" si="539"/>
        <v>0</v>
      </c>
      <c r="EN733" s="11">
        <f t="shared" si="539"/>
        <v>0</v>
      </c>
      <c r="EO733" s="11">
        <f t="shared" si="539"/>
        <v>0</v>
      </c>
      <c r="EP733" s="11">
        <f t="shared" si="539"/>
        <v>0</v>
      </c>
      <c r="EQ733" s="11">
        <f t="shared" si="539"/>
        <v>0</v>
      </c>
      <c r="ER733" s="11">
        <f t="shared" si="539"/>
        <v>0</v>
      </c>
      <c r="ES733" s="11">
        <f t="shared" si="539"/>
        <v>0</v>
      </c>
      <c r="ET733" s="11">
        <f t="shared" si="539"/>
        <v>0</v>
      </c>
      <c r="EU733" s="11">
        <f t="shared" si="539"/>
        <v>0</v>
      </c>
      <c r="EV733" s="11">
        <f t="shared" si="539"/>
        <v>0</v>
      </c>
      <c r="EW733" s="11">
        <f t="shared" si="539"/>
        <v>0</v>
      </c>
      <c r="EX733" s="11">
        <f t="shared" si="539"/>
        <v>0</v>
      </c>
      <c r="EY733" s="11">
        <f t="shared" si="539"/>
        <v>0</v>
      </c>
      <c r="EZ733" s="11">
        <f t="shared" si="539"/>
        <v>0</v>
      </c>
      <c r="FA733" s="11">
        <f t="shared" si="539"/>
        <v>0</v>
      </c>
      <c r="FB733" s="11">
        <f t="shared" si="539"/>
        <v>0</v>
      </c>
      <c r="FC733" s="11">
        <f t="shared" si="539"/>
        <v>0</v>
      </c>
      <c r="FD733" s="11">
        <f t="shared" si="539"/>
        <v>0</v>
      </c>
      <c r="FE733" s="11">
        <f t="shared" si="539"/>
        <v>0</v>
      </c>
      <c r="FF733" s="11">
        <f t="shared" si="539"/>
        <v>0</v>
      </c>
      <c r="FG733" s="11">
        <f t="shared" si="539"/>
        <v>0</v>
      </c>
      <c r="FH733" s="11">
        <f t="shared" si="539"/>
        <v>0</v>
      </c>
      <c r="FI733" s="11">
        <f t="shared" si="539"/>
        <v>0</v>
      </c>
      <c r="FJ733" s="11">
        <f t="shared" si="539"/>
        <v>0</v>
      </c>
      <c r="FK733" s="11">
        <f t="shared" si="539"/>
        <v>0</v>
      </c>
      <c r="FL733" s="11">
        <f t="shared" si="539"/>
        <v>0</v>
      </c>
      <c r="FM733" s="11">
        <f t="shared" si="539"/>
        <v>0</v>
      </c>
      <c r="FN733" s="11">
        <f t="shared" si="539"/>
        <v>0</v>
      </c>
      <c r="FO733" s="11">
        <f t="shared" si="539"/>
        <v>0</v>
      </c>
      <c r="FP733" s="11">
        <f t="shared" si="539"/>
        <v>0</v>
      </c>
      <c r="FQ733" s="11">
        <f t="shared" si="539"/>
        <v>0</v>
      </c>
      <c r="FR733" s="11">
        <f t="shared" si="539"/>
        <v>0</v>
      </c>
      <c r="FS733" s="11">
        <f t="shared" si="539"/>
        <v>0</v>
      </c>
      <c r="FT733" s="11">
        <f t="shared" si="539"/>
        <v>0</v>
      </c>
      <c r="FU733" s="11">
        <f t="shared" si="539"/>
        <v>0</v>
      </c>
      <c r="FV733" s="11">
        <f t="shared" si="539"/>
        <v>0</v>
      </c>
      <c r="FW733" s="11">
        <f t="shared" si="539"/>
        <v>0</v>
      </c>
      <c r="FX733" s="11">
        <f t="shared" si="539"/>
        <v>0</v>
      </c>
      <c r="FY733" s="11">
        <f t="shared" si="539"/>
        <v>0</v>
      </c>
      <c r="FZ733" s="11">
        <f t="shared" si="539"/>
        <v>0</v>
      </c>
      <c r="GA733" s="11">
        <f t="shared" si="539"/>
        <v>0</v>
      </c>
      <c r="GB733" s="11">
        <f t="shared" si="539"/>
        <v>0</v>
      </c>
      <c r="GC733" s="11">
        <f t="shared" si="539"/>
        <v>0</v>
      </c>
      <c r="GD733" s="11">
        <f t="shared" si="539"/>
        <v>0</v>
      </c>
      <c r="GE733" s="11">
        <f t="shared" si="539"/>
        <v>0</v>
      </c>
      <c r="GF733" s="11">
        <f t="shared" si="539"/>
        <v>0</v>
      </c>
      <c r="GG733" s="11">
        <f t="shared" si="539"/>
        <v>0</v>
      </c>
      <c r="GH733" s="11">
        <f t="shared" si="539"/>
        <v>0</v>
      </c>
      <c r="GI733" s="11">
        <f t="shared" si="539"/>
        <v>0</v>
      </c>
      <c r="GJ733" s="11">
        <f t="shared" si="539"/>
        <v>0</v>
      </c>
      <c r="GK733" s="11">
        <f t="shared" si="539"/>
        <v>0</v>
      </c>
      <c r="GL733" s="11">
        <f t="shared" si="539"/>
        <v>0</v>
      </c>
      <c r="GM733" s="11">
        <f t="shared" si="539"/>
        <v>0</v>
      </c>
      <c r="GN733" s="11">
        <f t="shared" si="539"/>
        <v>0</v>
      </c>
      <c r="GO733" s="11">
        <f t="shared" si="539"/>
        <v>0</v>
      </c>
      <c r="GP733" s="11">
        <f t="shared" si="537"/>
        <v>0</v>
      </c>
      <c r="GQ733" s="11">
        <f t="shared" si="537"/>
        <v>0</v>
      </c>
      <c r="GR733" s="11">
        <f t="shared" si="537"/>
        <v>0</v>
      </c>
      <c r="GS733" s="11">
        <f t="shared" si="537"/>
        <v>0</v>
      </c>
      <c r="GT733" s="11">
        <f t="shared" si="537"/>
        <v>0</v>
      </c>
      <c r="GU733" s="11">
        <f t="shared" si="537"/>
        <v>0</v>
      </c>
      <c r="GV733" s="11">
        <f t="shared" si="537"/>
        <v>0</v>
      </c>
    </row>
    <row r="734" spans="4:204" ht="15.75" thickBot="1" x14ac:dyDescent="0.3">
      <c r="D734">
        <v>100</v>
      </c>
      <c r="E734" s="12">
        <f t="shared" si="535"/>
        <v>0</v>
      </c>
      <c r="F734" s="11">
        <f t="shared" si="501"/>
        <v>0</v>
      </c>
      <c r="G734" s="11">
        <f t="shared" si="538"/>
        <v>0</v>
      </c>
      <c r="H734" s="11">
        <f t="shared" si="538"/>
        <v>0</v>
      </c>
      <c r="I734" s="11">
        <f t="shared" si="538"/>
        <v>0</v>
      </c>
      <c r="J734" s="11">
        <f t="shared" si="538"/>
        <v>0</v>
      </c>
      <c r="K734" s="11">
        <f t="shared" si="538"/>
        <v>0</v>
      </c>
      <c r="L734" s="11">
        <f t="shared" si="538"/>
        <v>0</v>
      </c>
      <c r="M734" s="11">
        <f t="shared" si="538"/>
        <v>0</v>
      </c>
      <c r="N734" s="11">
        <f t="shared" si="538"/>
        <v>0</v>
      </c>
      <c r="O734" s="11">
        <f t="shared" si="538"/>
        <v>0</v>
      </c>
      <c r="P734" s="11">
        <f t="shared" si="538"/>
        <v>0</v>
      </c>
      <c r="Q734" s="11">
        <f t="shared" si="538"/>
        <v>0</v>
      </c>
      <c r="R734" s="11">
        <f t="shared" si="538"/>
        <v>0</v>
      </c>
      <c r="S734" s="11">
        <f t="shared" si="538"/>
        <v>0</v>
      </c>
      <c r="T734" s="11">
        <f t="shared" si="538"/>
        <v>0</v>
      </c>
      <c r="U734" s="11">
        <f t="shared" si="538"/>
        <v>0</v>
      </c>
      <c r="V734" s="11">
        <f t="shared" si="538"/>
        <v>0</v>
      </c>
      <c r="W734" s="11">
        <f t="shared" si="538"/>
        <v>0</v>
      </c>
      <c r="X734" s="11">
        <f t="shared" si="538"/>
        <v>0</v>
      </c>
      <c r="Y734" s="11">
        <f t="shared" si="538"/>
        <v>0</v>
      </c>
      <c r="Z734" s="11">
        <f t="shared" si="538"/>
        <v>0</v>
      </c>
      <c r="AA734" s="11">
        <f t="shared" si="538"/>
        <v>0</v>
      </c>
      <c r="AB734" s="11">
        <f t="shared" si="538"/>
        <v>0</v>
      </c>
      <c r="AC734" s="11">
        <f t="shared" si="538"/>
        <v>0</v>
      </c>
      <c r="AD734" s="11">
        <f t="shared" si="538"/>
        <v>0</v>
      </c>
      <c r="AE734" s="11">
        <f t="shared" si="538"/>
        <v>0</v>
      </c>
      <c r="AF734" s="11">
        <f t="shared" si="538"/>
        <v>0</v>
      </c>
      <c r="AG734" s="11">
        <f t="shared" si="538"/>
        <v>0</v>
      </c>
      <c r="AH734" s="11">
        <f t="shared" si="538"/>
        <v>0</v>
      </c>
      <c r="AI734" s="11">
        <f t="shared" si="538"/>
        <v>0</v>
      </c>
      <c r="AJ734" s="11">
        <f t="shared" si="538"/>
        <v>0</v>
      </c>
      <c r="AK734" s="11">
        <f t="shared" si="538"/>
        <v>0</v>
      </c>
      <c r="AL734" s="11">
        <f t="shared" si="538"/>
        <v>0</v>
      </c>
      <c r="AM734" s="11">
        <f t="shared" si="538"/>
        <v>0</v>
      </c>
      <c r="AN734" s="11">
        <f t="shared" si="538"/>
        <v>0</v>
      </c>
      <c r="AO734" s="11">
        <f t="shared" si="538"/>
        <v>0</v>
      </c>
      <c r="AP734" s="11">
        <f t="shared" si="538"/>
        <v>0</v>
      </c>
      <c r="AQ734" s="11">
        <f t="shared" si="538"/>
        <v>0</v>
      </c>
      <c r="AR734" s="11">
        <f t="shared" si="538"/>
        <v>0</v>
      </c>
      <c r="AS734" s="11">
        <f t="shared" si="538"/>
        <v>0</v>
      </c>
      <c r="AT734" s="11">
        <f t="shared" si="538"/>
        <v>0</v>
      </c>
      <c r="AU734" s="11">
        <f t="shared" si="538"/>
        <v>0</v>
      </c>
      <c r="AV734" s="11">
        <f t="shared" si="538"/>
        <v>0</v>
      </c>
      <c r="AW734" s="11">
        <f t="shared" si="538"/>
        <v>0</v>
      </c>
      <c r="AX734" s="11">
        <f t="shared" si="538"/>
        <v>0</v>
      </c>
      <c r="AY734" s="11">
        <f t="shared" si="538"/>
        <v>0</v>
      </c>
      <c r="AZ734" s="11">
        <f t="shared" si="538"/>
        <v>0</v>
      </c>
      <c r="BA734" s="11">
        <f t="shared" si="538"/>
        <v>0</v>
      </c>
      <c r="BB734" s="11">
        <f t="shared" si="538"/>
        <v>0</v>
      </c>
      <c r="BC734" s="11">
        <f t="shared" si="538"/>
        <v>0</v>
      </c>
      <c r="BD734" s="11">
        <f t="shared" si="538"/>
        <v>0</v>
      </c>
      <c r="BE734" s="11">
        <f t="shared" si="538"/>
        <v>0</v>
      </c>
      <c r="BF734" s="11">
        <f t="shared" si="538"/>
        <v>0</v>
      </c>
      <c r="BG734" s="11">
        <f t="shared" si="538"/>
        <v>0</v>
      </c>
      <c r="BH734" s="11">
        <f t="shared" si="538"/>
        <v>0</v>
      </c>
      <c r="BI734" s="11">
        <f t="shared" si="538"/>
        <v>0</v>
      </c>
      <c r="BJ734" s="11">
        <f t="shared" si="538"/>
        <v>0</v>
      </c>
      <c r="BK734" s="11">
        <f t="shared" si="538"/>
        <v>0</v>
      </c>
      <c r="BL734" s="11">
        <f t="shared" si="538"/>
        <v>0</v>
      </c>
      <c r="BM734" s="11">
        <f t="shared" si="538"/>
        <v>0</v>
      </c>
      <c r="BN734" s="11">
        <f t="shared" si="538"/>
        <v>0</v>
      </c>
      <c r="BO734" s="11">
        <f t="shared" si="538"/>
        <v>0</v>
      </c>
      <c r="BP734" s="11">
        <f t="shared" si="538"/>
        <v>0</v>
      </c>
      <c r="BQ734" s="11">
        <f t="shared" si="538"/>
        <v>0</v>
      </c>
      <c r="BR734" s="11">
        <f t="shared" si="538"/>
        <v>0</v>
      </c>
      <c r="BS734" s="11">
        <f t="shared" si="536"/>
        <v>0</v>
      </c>
      <c r="BT734" s="11">
        <f t="shared" si="536"/>
        <v>0</v>
      </c>
      <c r="BU734" s="11">
        <f t="shared" si="536"/>
        <v>0</v>
      </c>
      <c r="BV734" s="11">
        <f t="shared" si="536"/>
        <v>0</v>
      </c>
      <c r="BW734" s="11">
        <f t="shared" si="536"/>
        <v>0</v>
      </c>
      <c r="BX734" s="11">
        <f t="shared" si="536"/>
        <v>0</v>
      </c>
      <c r="BY734" s="11">
        <f t="shared" si="536"/>
        <v>0</v>
      </c>
      <c r="BZ734" s="11">
        <f t="shared" si="536"/>
        <v>0</v>
      </c>
      <c r="CA734" s="11">
        <f t="shared" si="536"/>
        <v>0</v>
      </c>
      <c r="CB734" s="11">
        <f t="shared" si="536"/>
        <v>0</v>
      </c>
      <c r="CC734" s="11">
        <f t="shared" si="536"/>
        <v>0</v>
      </c>
      <c r="CD734" s="11">
        <f t="shared" si="536"/>
        <v>0</v>
      </c>
      <c r="CE734" s="11">
        <f t="shared" si="536"/>
        <v>0</v>
      </c>
      <c r="CF734" s="11">
        <f t="shared" si="536"/>
        <v>0</v>
      </c>
      <c r="CG734" s="11">
        <f t="shared" si="536"/>
        <v>0</v>
      </c>
      <c r="CH734" s="11">
        <f t="shared" si="536"/>
        <v>0</v>
      </c>
      <c r="CI734" s="11">
        <f t="shared" si="536"/>
        <v>0</v>
      </c>
      <c r="CJ734" s="11">
        <f t="shared" si="536"/>
        <v>0</v>
      </c>
      <c r="CK734" s="11">
        <f t="shared" si="536"/>
        <v>0</v>
      </c>
      <c r="CL734" s="11">
        <f t="shared" si="536"/>
        <v>0</v>
      </c>
      <c r="CM734" s="11">
        <f t="shared" si="536"/>
        <v>0</v>
      </c>
      <c r="CN734" s="11">
        <f t="shared" si="536"/>
        <v>0</v>
      </c>
      <c r="CO734" s="11">
        <f t="shared" si="536"/>
        <v>0</v>
      </c>
      <c r="CP734" s="11">
        <f t="shared" si="536"/>
        <v>0</v>
      </c>
      <c r="CQ734" s="11">
        <f t="shared" si="536"/>
        <v>0</v>
      </c>
      <c r="CR734" s="11">
        <f t="shared" si="536"/>
        <v>0</v>
      </c>
      <c r="CS734" s="11">
        <f t="shared" si="536"/>
        <v>0</v>
      </c>
      <c r="CT734" s="11">
        <f t="shared" si="536"/>
        <v>0</v>
      </c>
      <c r="CU734" s="11">
        <f t="shared" si="536"/>
        <v>0</v>
      </c>
      <c r="CV734" s="11">
        <f t="shared" si="536"/>
        <v>0</v>
      </c>
      <c r="CW734" s="11">
        <f t="shared" si="536"/>
        <v>0</v>
      </c>
      <c r="CX734" s="11">
        <f t="shared" si="536"/>
        <v>0</v>
      </c>
      <c r="CY734" s="11">
        <f t="shared" si="536"/>
        <v>0</v>
      </c>
      <c r="CZ734" s="11">
        <f t="shared" si="536"/>
        <v>0</v>
      </c>
      <c r="DA734" s="11">
        <f t="shared" si="536"/>
        <v>0</v>
      </c>
      <c r="DB734" s="11">
        <f t="shared" si="536"/>
        <v>0</v>
      </c>
      <c r="DC734" s="11">
        <f t="shared" si="536"/>
        <v>0</v>
      </c>
      <c r="DD734" s="11">
        <f t="shared" si="536"/>
        <v>0</v>
      </c>
      <c r="DE734" s="11">
        <f t="shared" si="536"/>
        <v>0</v>
      </c>
      <c r="DF734" s="11">
        <f t="shared" si="536"/>
        <v>0</v>
      </c>
      <c r="DG734" s="11">
        <f t="shared" si="536"/>
        <v>0</v>
      </c>
      <c r="DH734" s="11">
        <f t="shared" si="536"/>
        <v>0</v>
      </c>
      <c r="DI734" s="11">
        <f t="shared" si="536"/>
        <v>0</v>
      </c>
      <c r="DJ734" s="11">
        <f t="shared" si="536"/>
        <v>0</v>
      </c>
      <c r="DK734" s="11">
        <f t="shared" si="536"/>
        <v>0</v>
      </c>
      <c r="DL734" s="11">
        <f t="shared" si="536"/>
        <v>0</v>
      </c>
      <c r="DM734" s="11">
        <f t="shared" si="536"/>
        <v>0</v>
      </c>
      <c r="DN734" s="11">
        <f t="shared" si="536"/>
        <v>0</v>
      </c>
      <c r="DO734" s="11">
        <f t="shared" si="536"/>
        <v>0</v>
      </c>
      <c r="DP734" s="11">
        <f t="shared" si="536"/>
        <v>0</v>
      </c>
      <c r="DQ734" s="11">
        <f t="shared" si="536"/>
        <v>0</v>
      </c>
      <c r="DR734" s="11">
        <f t="shared" si="536"/>
        <v>0</v>
      </c>
      <c r="DS734" s="11">
        <f t="shared" si="536"/>
        <v>0</v>
      </c>
      <c r="DT734" s="11">
        <f t="shared" si="536"/>
        <v>0</v>
      </c>
      <c r="DU734" s="11">
        <f t="shared" si="536"/>
        <v>0</v>
      </c>
      <c r="DV734" s="11">
        <f t="shared" si="536"/>
        <v>0</v>
      </c>
      <c r="DW734" s="11">
        <f t="shared" si="536"/>
        <v>0</v>
      </c>
      <c r="DX734" s="11">
        <f t="shared" si="536"/>
        <v>0</v>
      </c>
      <c r="DY734" s="11">
        <f t="shared" si="536"/>
        <v>0</v>
      </c>
      <c r="DZ734" s="11">
        <f t="shared" si="536"/>
        <v>0</v>
      </c>
      <c r="EA734" s="11">
        <f t="shared" si="536"/>
        <v>0</v>
      </c>
      <c r="EB734" s="11">
        <f t="shared" si="536"/>
        <v>0</v>
      </c>
      <c r="EC734" s="11">
        <f t="shared" si="536"/>
        <v>0</v>
      </c>
      <c r="ED734" s="11">
        <f t="shared" si="539"/>
        <v>0</v>
      </c>
      <c r="EE734" s="11">
        <f t="shared" si="539"/>
        <v>0</v>
      </c>
      <c r="EF734" s="11">
        <f t="shared" si="539"/>
        <v>0</v>
      </c>
      <c r="EG734" s="11">
        <f t="shared" si="539"/>
        <v>0</v>
      </c>
      <c r="EH734" s="11">
        <f t="shared" si="539"/>
        <v>0</v>
      </c>
      <c r="EI734" s="11">
        <f t="shared" si="539"/>
        <v>0</v>
      </c>
      <c r="EJ734" s="11">
        <f t="shared" si="539"/>
        <v>0</v>
      </c>
      <c r="EK734" s="11">
        <f t="shared" si="539"/>
        <v>0</v>
      </c>
      <c r="EL734" s="11">
        <f t="shared" si="539"/>
        <v>0</v>
      </c>
      <c r="EM734" s="11">
        <f t="shared" si="539"/>
        <v>0</v>
      </c>
      <c r="EN734" s="11">
        <f t="shared" si="539"/>
        <v>0</v>
      </c>
      <c r="EO734" s="11">
        <f t="shared" si="539"/>
        <v>0</v>
      </c>
      <c r="EP734" s="11">
        <f t="shared" si="539"/>
        <v>0</v>
      </c>
      <c r="EQ734" s="11">
        <f t="shared" si="539"/>
        <v>0</v>
      </c>
      <c r="ER734" s="11">
        <f t="shared" si="539"/>
        <v>0</v>
      </c>
      <c r="ES734" s="11">
        <f t="shared" si="539"/>
        <v>0</v>
      </c>
      <c r="ET734" s="11">
        <f t="shared" si="539"/>
        <v>0</v>
      </c>
      <c r="EU734" s="11">
        <f t="shared" si="539"/>
        <v>0</v>
      </c>
      <c r="EV734" s="11">
        <f t="shared" si="539"/>
        <v>0</v>
      </c>
      <c r="EW734" s="11">
        <f t="shared" si="539"/>
        <v>0</v>
      </c>
      <c r="EX734" s="11">
        <f t="shared" si="539"/>
        <v>0</v>
      </c>
      <c r="EY734" s="11">
        <f t="shared" si="539"/>
        <v>0</v>
      </c>
      <c r="EZ734" s="11">
        <f t="shared" si="539"/>
        <v>0</v>
      </c>
      <c r="FA734" s="11">
        <f t="shared" si="539"/>
        <v>0</v>
      </c>
      <c r="FB734" s="11">
        <f t="shared" si="539"/>
        <v>0</v>
      </c>
      <c r="FC734" s="11">
        <f t="shared" si="539"/>
        <v>0</v>
      </c>
      <c r="FD734" s="11">
        <f t="shared" si="539"/>
        <v>0</v>
      </c>
      <c r="FE734" s="11">
        <f t="shared" si="539"/>
        <v>0</v>
      </c>
      <c r="FF734" s="11">
        <f t="shared" si="539"/>
        <v>0</v>
      </c>
      <c r="FG734" s="11">
        <f t="shared" si="539"/>
        <v>0</v>
      </c>
      <c r="FH734" s="11">
        <f t="shared" si="539"/>
        <v>0</v>
      </c>
      <c r="FI734" s="11">
        <f t="shared" si="539"/>
        <v>0</v>
      </c>
      <c r="FJ734" s="11">
        <f t="shared" si="539"/>
        <v>0</v>
      </c>
      <c r="FK734" s="11">
        <f t="shared" si="539"/>
        <v>0</v>
      </c>
      <c r="FL734" s="11">
        <f t="shared" si="539"/>
        <v>0</v>
      </c>
      <c r="FM734" s="11">
        <f t="shared" si="539"/>
        <v>0</v>
      </c>
      <c r="FN734" s="11">
        <f t="shared" si="539"/>
        <v>0</v>
      </c>
      <c r="FO734" s="11">
        <f t="shared" si="539"/>
        <v>0</v>
      </c>
      <c r="FP734" s="11">
        <f t="shared" si="539"/>
        <v>0</v>
      </c>
      <c r="FQ734" s="11">
        <f t="shared" si="539"/>
        <v>0</v>
      </c>
      <c r="FR734" s="11">
        <f t="shared" si="539"/>
        <v>0</v>
      </c>
      <c r="FS734" s="11">
        <f t="shared" si="539"/>
        <v>0</v>
      </c>
      <c r="FT734" s="11">
        <f t="shared" si="539"/>
        <v>0</v>
      </c>
      <c r="FU734" s="11">
        <f t="shared" si="539"/>
        <v>0</v>
      </c>
      <c r="FV734" s="11">
        <f t="shared" si="539"/>
        <v>0</v>
      </c>
      <c r="FW734" s="11">
        <f t="shared" si="539"/>
        <v>0</v>
      </c>
      <c r="FX734" s="11">
        <f t="shared" si="539"/>
        <v>0</v>
      </c>
      <c r="FY734" s="11">
        <f t="shared" si="539"/>
        <v>0</v>
      </c>
      <c r="FZ734" s="11">
        <f t="shared" si="539"/>
        <v>0</v>
      </c>
      <c r="GA734" s="11">
        <f t="shared" si="539"/>
        <v>0</v>
      </c>
      <c r="GB734" s="11">
        <f t="shared" si="539"/>
        <v>0</v>
      </c>
      <c r="GC734" s="11">
        <f t="shared" si="539"/>
        <v>0</v>
      </c>
      <c r="GD734" s="11">
        <f t="shared" si="539"/>
        <v>0</v>
      </c>
      <c r="GE734" s="11">
        <f t="shared" si="539"/>
        <v>0</v>
      </c>
      <c r="GF734" s="11">
        <f t="shared" si="539"/>
        <v>0</v>
      </c>
      <c r="GG734" s="11">
        <f t="shared" si="539"/>
        <v>0</v>
      </c>
      <c r="GH734" s="11">
        <f t="shared" si="539"/>
        <v>0</v>
      </c>
      <c r="GI734" s="11">
        <f t="shared" si="539"/>
        <v>0</v>
      </c>
      <c r="GJ734" s="11">
        <f t="shared" si="539"/>
        <v>0</v>
      </c>
      <c r="GK734" s="11">
        <f t="shared" si="539"/>
        <v>0</v>
      </c>
      <c r="GL734" s="11">
        <f t="shared" si="539"/>
        <v>0</v>
      </c>
      <c r="GM734" s="11">
        <f t="shared" si="539"/>
        <v>0</v>
      </c>
      <c r="GN734" s="11">
        <f t="shared" si="539"/>
        <v>0</v>
      </c>
      <c r="GO734" s="11">
        <f t="shared" si="539"/>
        <v>0</v>
      </c>
      <c r="GP734" s="11">
        <f t="shared" si="537"/>
        <v>0</v>
      </c>
      <c r="GQ734" s="11">
        <f t="shared" si="537"/>
        <v>0</v>
      </c>
      <c r="GR734" s="11">
        <f t="shared" si="537"/>
        <v>0</v>
      </c>
      <c r="GS734" s="11">
        <f t="shared" si="537"/>
        <v>0</v>
      </c>
      <c r="GT734" s="11">
        <f t="shared" si="537"/>
        <v>0</v>
      </c>
      <c r="GU734" s="11">
        <f t="shared" si="537"/>
        <v>0</v>
      </c>
      <c r="GV734" s="11">
        <f t="shared" si="537"/>
        <v>0</v>
      </c>
    </row>
    <row r="735" spans="4:204" ht="15.75" thickBot="1" x14ac:dyDescent="0.3">
      <c r="D735">
        <v>101</v>
      </c>
      <c r="E735" s="12">
        <f t="shared" si="535"/>
        <v>0</v>
      </c>
      <c r="F735" s="11">
        <f t="shared" si="501"/>
        <v>0</v>
      </c>
      <c r="G735" s="11">
        <f t="shared" si="538"/>
        <v>0</v>
      </c>
      <c r="H735" s="11">
        <f t="shared" si="538"/>
        <v>0</v>
      </c>
      <c r="I735" s="11">
        <f t="shared" si="538"/>
        <v>0</v>
      </c>
      <c r="J735" s="11">
        <f t="shared" si="538"/>
        <v>0</v>
      </c>
      <c r="K735" s="11">
        <f t="shared" si="538"/>
        <v>0</v>
      </c>
      <c r="L735" s="11">
        <f t="shared" si="538"/>
        <v>0</v>
      </c>
      <c r="M735" s="11">
        <f t="shared" si="538"/>
        <v>0</v>
      </c>
      <c r="N735" s="11">
        <f t="shared" si="538"/>
        <v>0</v>
      </c>
      <c r="O735" s="11">
        <f t="shared" si="538"/>
        <v>0</v>
      </c>
      <c r="P735" s="11">
        <f t="shared" si="538"/>
        <v>0</v>
      </c>
      <c r="Q735" s="11">
        <f t="shared" si="538"/>
        <v>0</v>
      </c>
      <c r="R735" s="11">
        <f t="shared" si="538"/>
        <v>0</v>
      </c>
      <c r="S735" s="11">
        <f t="shared" si="538"/>
        <v>0</v>
      </c>
      <c r="T735" s="11">
        <f t="shared" si="538"/>
        <v>0</v>
      </c>
      <c r="U735" s="11">
        <f t="shared" si="538"/>
        <v>0</v>
      </c>
      <c r="V735" s="11">
        <f t="shared" si="538"/>
        <v>0</v>
      </c>
      <c r="W735" s="11">
        <f t="shared" si="538"/>
        <v>0</v>
      </c>
      <c r="X735" s="11">
        <f t="shared" si="538"/>
        <v>0</v>
      </c>
      <c r="Y735" s="11">
        <f t="shared" si="538"/>
        <v>0</v>
      </c>
      <c r="Z735" s="11">
        <f t="shared" si="538"/>
        <v>0</v>
      </c>
      <c r="AA735" s="11">
        <f t="shared" si="538"/>
        <v>0</v>
      </c>
      <c r="AB735" s="11">
        <f t="shared" si="538"/>
        <v>0</v>
      </c>
      <c r="AC735" s="11">
        <f t="shared" si="538"/>
        <v>0</v>
      </c>
      <c r="AD735" s="11">
        <f t="shared" si="538"/>
        <v>0</v>
      </c>
      <c r="AE735" s="11">
        <f t="shared" si="538"/>
        <v>0</v>
      </c>
      <c r="AF735" s="11">
        <f t="shared" si="538"/>
        <v>0</v>
      </c>
      <c r="AG735" s="11">
        <f t="shared" si="538"/>
        <v>0</v>
      </c>
      <c r="AH735" s="11">
        <f t="shared" si="538"/>
        <v>0</v>
      </c>
      <c r="AI735" s="11">
        <f t="shared" si="538"/>
        <v>0</v>
      </c>
      <c r="AJ735" s="11">
        <f t="shared" si="538"/>
        <v>0</v>
      </c>
      <c r="AK735" s="11">
        <f t="shared" si="538"/>
        <v>0</v>
      </c>
      <c r="AL735" s="11">
        <f t="shared" si="538"/>
        <v>0</v>
      </c>
      <c r="AM735" s="11">
        <f t="shared" si="538"/>
        <v>0</v>
      </c>
      <c r="AN735" s="11">
        <f t="shared" si="538"/>
        <v>0</v>
      </c>
      <c r="AO735" s="11">
        <f t="shared" si="538"/>
        <v>0</v>
      </c>
      <c r="AP735" s="11">
        <f t="shared" si="538"/>
        <v>0</v>
      </c>
      <c r="AQ735" s="11">
        <f t="shared" si="538"/>
        <v>0</v>
      </c>
      <c r="AR735" s="11">
        <f t="shared" si="538"/>
        <v>0</v>
      </c>
      <c r="AS735" s="11">
        <f t="shared" si="538"/>
        <v>0</v>
      </c>
      <c r="AT735" s="11">
        <f t="shared" si="538"/>
        <v>0</v>
      </c>
      <c r="AU735" s="11">
        <f t="shared" si="538"/>
        <v>0</v>
      </c>
      <c r="AV735" s="11">
        <f t="shared" si="538"/>
        <v>0</v>
      </c>
      <c r="AW735" s="11">
        <f t="shared" si="538"/>
        <v>0</v>
      </c>
      <c r="AX735" s="11">
        <f t="shared" si="538"/>
        <v>0</v>
      </c>
      <c r="AY735" s="11">
        <f t="shared" si="538"/>
        <v>0</v>
      </c>
      <c r="AZ735" s="11">
        <f t="shared" si="538"/>
        <v>0</v>
      </c>
      <c r="BA735" s="11">
        <f t="shared" si="538"/>
        <v>0</v>
      </c>
      <c r="BB735" s="11">
        <f t="shared" si="538"/>
        <v>0</v>
      </c>
      <c r="BC735" s="11">
        <f t="shared" si="538"/>
        <v>0</v>
      </c>
      <c r="BD735" s="11">
        <f t="shared" si="538"/>
        <v>0</v>
      </c>
      <c r="BE735" s="11">
        <f t="shared" si="538"/>
        <v>0</v>
      </c>
      <c r="BF735" s="11">
        <f t="shared" si="538"/>
        <v>0</v>
      </c>
      <c r="BG735" s="11">
        <f t="shared" si="538"/>
        <v>0</v>
      </c>
      <c r="BH735" s="11">
        <f t="shared" si="538"/>
        <v>0</v>
      </c>
      <c r="BI735" s="11">
        <f t="shared" si="538"/>
        <v>0</v>
      </c>
      <c r="BJ735" s="11">
        <f t="shared" si="538"/>
        <v>0</v>
      </c>
      <c r="BK735" s="11">
        <f t="shared" si="538"/>
        <v>0</v>
      </c>
      <c r="BL735" s="11">
        <f t="shared" si="538"/>
        <v>0</v>
      </c>
      <c r="BM735" s="11">
        <f t="shared" si="538"/>
        <v>0</v>
      </c>
      <c r="BN735" s="11">
        <f t="shared" si="538"/>
        <v>0</v>
      </c>
      <c r="BO735" s="11">
        <f t="shared" si="538"/>
        <v>0</v>
      </c>
      <c r="BP735" s="11">
        <f t="shared" si="538"/>
        <v>0</v>
      </c>
      <c r="BQ735" s="11">
        <f t="shared" si="538"/>
        <v>0</v>
      </c>
      <c r="BR735" s="11">
        <f t="shared" si="538"/>
        <v>0</v>
      </c>
      <c r="BS735" s="11">
        <f t="shared" si="536"/>
        <v>0</v>
      </c>
      <c r="BT735" s="11">
        <f t="shared" si="536"/>
        <v>0</v>
      </c>
      <c r="BU735" s="11">
        <f t="shared" si="536"/>
        <v>0</v>
      </c>
      <c r="BV735" s="11">
        <f t="shared" si="536"/>
        <v>0</v>
      </c>
      <c r="BW735" s="11">
        <f t="shared" si="536"/>
        <v>0</v>
      </c>
      <c r="BX735" s="11">
        <f t="shared" si="536"/>
        <v>0</v>
      </c>
      <c r="BY735" s="11">
        <f t="shared" si="536"/>
        <v>0</v>
      </c>
      <c r="BZ735" s="11">
        <f t="shared" si="536"/>
        <v>0</v>
      </c>
      <c r="CA735" s="11">
        <f t="shared" si="536"/>
        <v>0</v>
      </c>
      <c r="CB735" s="11">
        <f t="shared" si="536"/>
        <v>0</v>
      </c>
      <c r="CC735" s="11">
        <f t="shared" si="536"/>
        <v>0</v>
      </c>
      <c r="CD735" s="11">
        <f t="shared" si="536"/>
        <v>0</v>
      </c>
      <c r="CE735" s="11">
        <f t="shared" si="536"/>
        <v>0</v>
      </c>
      <c r="CF735" s="11">
        <f t="shared" si="536"/>
        <v>0</v>
      </c>
      <c r="CG735" s="11">
        <f t="shared" si="536"/>
        <v>0</v>
      </c>
      <c r="CH735" s="11">
        <f t="shared" si="536"/>
        <v>0</v>
      </c>
      <c r="CI735" s="11">
        <f t="shared" si="536"/>
        <v>0</v>
      </c>
      <c r="CJ735" s="11">
        <f t="shared" si="536"/>
        <v>0</v>
      </c>
      <c r="CK735" s="11">
        <f t="shared" si="536"/>
        <v>0</v>
      </c>
      <c r="CL735" s="11">
        <f t="shared" si="536"/>
        <v>0</v>
      </c>
      <c r="CM735" s="11">
        <f t="shared" si="536"/>
        <v>0</v>
      </c>
      <c r="CN735" s="11">
        <f t="shared" si="536"/>
        <v>0</v>
      </c>
      <c r="CO735" s="11">
        <f t="shared" si="536"/>
        <v>0</v>
      </c>
      <c r="CP735" s="11">
        <f t="shared" si="536"/>
        <v>0</v>
      </c>
      <c r="CQ735" s="11">
        <f t="shared" si="536"/>
        <v>0</v>
      </c>
      <c r="CR735" s="11">
        <f t="shared" si="536"/>
        <v>0</v>
      </c>
      <c r="CS735" s="11">
        <f t="shared" si="536"/>
        <v>0</v>
      </c>
      <c r="CT735" s="11">
        <f t="shared" si="536"/>
        <v>0</v>
      </c>
      <c r="CU735" s="11">
        <f t="shared" si="536"/>
        <v>0</v>
      </c>
      <c r="CV735" s="11">
        <f t="shared" si="536"/>
        <v>0</v>
      </c>
      <c r="CW735" s="11">
        <f t="shared" si="536"/>
        <v>0</v>
      </c>
      <c r="CX735" s="11">
        <f t="shared" si="536"/>
        <v>0</v>
      </c>
      <c r="CY735" s="11">
        <f t="shared" si="536"/>
        <v>0</v>
      </c>
      <c r="CZ735" s="11">
        <f t="shared" si="536"/>
        <v>0</v>
      </c>
      <c r="DA735" s="11">
        <f t="shared" si="536"/>
        <v>0</v>
      </c>
      <c r="DB735" s="11">
        <f t="shared" si="536"/>
        <v>0</v>
      </c>
      <c r="DC735" s="11">
        <f t="shared" si="536"/>
        <v>0</v>
      </c>
      <c r="DD735" s="11">
        <f t="shared" si="536"/>
        <v>0</v>
      </c>
      <c r="DE735" s="11">
        <f t="shared" si="536"/>
        <v>0</v>
      </c>
      <c r="DF735" s="11">
        <f t="shared" si="536"/>
        <v>0</v>
      </c>
      <c r="DG735" s="11">
        <f t="shared" si="536"/>
        <v>0</v>
      </c>
      <c r="DH735" s="11">
        <f t="shared" si="536"/>
        <v>0</v>
      </c>
      <c r="DI735" s="11">
        <f t="shared" si="536"/>
        <v>0</v>
      </c>
      <c r="DJ735" s="11">
        <f t="shared" si="536"/>
        <v>0</v>
      </c>
      <c r="DK735" s="11">
        <f t="shared" si="536"/>
        <v>0</v>
      </c>
      <c r="DL735" s="11">
        <f t="shared" si="536"/>
        <v>0</v>
      </c>
      <c r="DM735" s="11">
        <f t="shared" si="536"/>
        <v>0</v>
      </c>
      <c r="DN735" s="11">
        <f t="shared" si="536"/>
        <v>0</v>
      </c>
      <c r="DO735" s="11">
        <f t="shared" si="536"/>
        <v>0</v>
      </c>
      <c r="DP735" s="11">
        <f t="shared" si="536"/>
        <v>0</v>
      </c>
      <c r="DQ735" s="11">
        <f t="shared" si="536"/>
        <v>0</v>
      </c>
      <c r="DR735" s="11">
        <f t="shared" si="536"/>
        <v>0</v>
      </c>
      <c r="DS735" s="11">
        <f t="shared" si="536"/>
        <v>0</v>
      </c>
      <c r="DT735" s="11">
        <f t="shared" si="536"/>
        <v>0</v>
      </c>
      <c r="DU735" s="11">
        <f t="shared" si="536"/>
        <v>0</v>
      </c>
      <c r="DV735" s="11">
        <f t="shared" si="536"/>
        <v>0</v>
      </c>
      <c r="DW735" s="11">
        <f t="shared" si="536"/>
        <v>0</v>
      </c>
      <c r="DX735" s="11">
        <f t="shared" si="536"/>
        <v>0</v>
      </c>
      <c r="DY735" s="11">
        <f t="shared" si="536"/>
        <v>0</v>
      </c>
      <c r="DZ735" s="11">
        <f t="shared" si="536"/>
        <v>0</v>
      </c>
      <c r="EA735" s="11">
        <f t="shared" si="536"/>
        <v>0</v>
      </c>
      <c r="EB735" s="11">
        <f t="shared" si="536"/>
        <v>0</v>
      </c>
      <c r="EC735" s="11">
        <f t="shared" si="536"/>
        <v>0</v>
      </c>
      <c r="ED735" s="11">
        <f t="shared" si="539"/>
        <v>0</v>
      </c>
      <c r="EE735" s="11">
        <f t="shared" si="539"/>
        <v>0</v>
      </c>
      <c r="EF735" s="11">
        <f t="shared" si="539"/>
        <v>0</v>
      </c>
      <c r="EG735" s="11">
        <f t="shared" si="539"/>
        <v>0</v>
      </c>
      <c r="EH735" s="11">
        <f t="shared" si="539"/>
        <v>0</v>
      </c>
      <c r="EI735" s="11">
        <f t="shared" si="539"/>
        <v>0</v>
      </c>
      <c r="EJ735" s="11">
        <f t="shared" si="539"/>
        <v>0</v>
      </c>
      <c r="EK735" s="11">
        <f t="shared" si="539"/>
        <v>0</v>
      </c>
      <c r="EL735" s="11">
        <f t="shared" si="539"/>
        <v>0</v>
      </c>
      <c r="EM735" s="11">
        <f t="shared" si="539"/>
        <v>0</v>
      </c>
      <c r="EN735" s="11">
        <f t="shared" si="539"/>
        <v>0</v>
      </c>
      <c r="EO735" s="11">
        <f t="shared" si="539"/>
        <v>0</v>
      </c>
      <c r="EP735" s="11">
        <f t="shared" si="539"/>
        <v>0</v>
      </c>
      <c r="EQ735" s="11">
        <f t="shared" si="539"/>
        <v>0</v>
      </c>
      <c r="ER735" s="11">
        <f t="shared" si="539"/>
        <v>0</v>
      </c>
      <c r="ES735" s="11">
        <f t="shared" si="539"/>
        <v>0</v>
      </c>
      <c r="ET735" s="11">
        <f t="shared" si="539"/>
        <v>0</v>
      </c>
      <c r="EU735" s="11">
        <f t="shared" si="539"/>
        <v>0</v>
      </c>
      <c r="EV735" s="11">
        <f t="shared" si="539"/>
        <v>0</v>
      </c>
      <c r="EW735" s="11">
        <f t="shared" si="539"/>
        <v>0</v>
      </c>
      <c r="EX735" s="11">
        <f t="shared" si="539"/>
        <v>0</v>
      </c>
      <c r="EY735" s="11">
        <f t="shared" si="539"/>
        <v>0</v>
      </c>
      <c r="EZ735" s="11">
        <f t="shared" si="539"/>
        <v>0</v>
      </c>
      <c r="FA735" s="11">
        <f t="shared" si="539"/>
        <v>0</v>
      </c>
      <c r="FB735" s="11">
        <f t="shared" si="539"/>
        <v>0</v>
      </c>
      <c r="FC735" s="11">
        <f t="shared" si="539"/>
        <v>0</v>
      </c>
      <c r="FD735" s="11">
        <f t="shared" si="539"/>
        <v>0</v>
      </c>
      <c r="FE735" s="11">
        <f t="shared" si="539"/>
        <v>0</v>
      </c>
      <c r="FF735" s="11">
        <f t="shared" si="539"/>
        <v>0</v>
      </c>
      <c r="FG735" s="11">
        <f t="shared" si="539"/>
        <v>0</v>
      </c>
      <c r="FH735" s="11">
        <f t="shared" si="539"/>
        <v>0</v>
      </c>
      <c r="FI735" s="11">
        <f t="shared" si="539"/>
        <v>0</v>
      </c>
      <c r="FJ735" s="11">
        <f t="shared" si="539"/>
        <v>0</v>
      </c>
      <c r="FK735" s="11">
        <f t="shared" si="539"/>
        <v>0</v>
      </c>
      <c r="FL735" s="11">
        <f t="shared" si="539"/>
        <v>0</v>
      </c>
      <c r="FM735" s="11">
        <f t="shared" si="539"/>
        <v>0</v>
      </c>
      <c r="FN735" s="11">
        <f t="shared" si="539"/>
        <v>0</v>
      </c>
      <c r="FO735" s="11">
        <f t="shared" si="539"/>
        <v>0</v>
      </c>
      <c r="FP735" s="11">
        <f t="shared" si="539"/>
        <v>0</v>
      </c>
      <c r="FQ735" s="11">
        <f t="shared" si="539"/>
        <v>0</v>
      </c>
      <c r="FR735" s="11">
        <f t="shared" si="539"/>
        <v>0</v>
      </c>
      <c r="FS735" s="11">
        <f t="shared" si="539"/>
        <v>0</v>
      </c>
      <c r="FT735" s="11">
        <f t="shared" si="539"/>
        <v>0</v>
      </c>
      <c r="FU735" s="11">
        <f t="shared" si="539"/>
        <v>0</v>
      </c>
      <c r="FV735" s="11">
        <f t="shared" si="539"/>
        <v>0</v>
      </c>
      <c r="FW735" s="11">
        <f t="shared" si="539"/>
        <v>0</v>
      </c>
      <c r="FX735" s="11">
        <f t="shared" si="539"/>
        <v>0</v>
      </c>
      <c r="FY735" s="11">
        <f t="shared" si="539"/>
        <v>0</v>
      </c>
      <c r="FZ735" s="11">
        <f t="shared" si="539"/>
        <v>0</v>
      </c>
      <c r="GA735" s="11">
        <f t="shared" si="539"/>
        <v>0</v>
      </c>
      <c r="GB735" s="11">
        <f t="shared" si="539"/>
        <v>0</v>
      </c>
      <c r="GC735" s="11">
        <f t="shared" si="539"/>
        <v>0</v>
      </c>
      <c r="GD735" s="11">
        <f t="shared" si="539"/>
        <v>0</v>
      </c>
      <c r="GE735" s="11">
        <f t="shared" si="539"/>
        <v>0</v>
      </c>
      <c r="GF735" s="11">
        <f t="shared" si="539"/>
        <v>0</v>
      </c>
      <c r="GG735" s="11">
        <f t="shared" si="539"/>
        <v>0</v>
      </c>
      <c r="GH735" s="11">
        <f t="shared" si="539"/>
        <v>0</v>
      </c>
      <c r="GI735" s="11">
        <f t="shared" si="539"/>
        <v>0</v>
      </c>
      <c r="GJ735" s="11">
        <f t="shared" si="539"/>
        <v>0</v>
      </c>
      <c r="GK735" s="11">
        <f t="shared" si="539"/>
        <v>0</v>
      </c>
      <c r="GL735" s="11">
        <f t="shared" si="539"/>
        <v>0</v>
      </c>
      <c r="GM735" s="11">
        <f t="shared" si="539"/>
        <v>0</v>
      </c>
      <c r="GN735" s="11">
        <f t="shared" si="539"/>
        <v>0</v>
      </c>
      <c r="GO735" s="11">
        <f t="shared" si="539"/>
        <v>0</v>
      </c>
      <c r="GP735" s="11">
        <f t="shared" si="537"/>
        <v>0</v>
      </c>
      <c r="GQ735" s="11">
        <f t="shared" si="537"/>
        <v>0</v>
      </c>
      <c r="GR735" s="11">
        <f t="shared" si="537"/>
        <v>0</v>
      </c>
      <c r="GS735" s="11">
        <f t="shared" si="537"/>
        <v>0</v>
      </c>
      <c r="GT735" s="11">
        <f t="shared" si="537"/>
        <v>0</v>
      </c>
      <c r="GU735" s="11">
        <f t="shared" si="537"/>
        <v>0</v>
      </c>
      <c r="GV735" s="11">
        <f t="shared" si="537"/>
        <v>0</v>
      </c>
    </row>
    <row r="736" spans="4:204" ht="15.75" thickBot="1" x14ac:dyDescent="0.3">
      <c r="D736">
        <v>102</v>
      </c>
      <c r="E736" s="12">
        <f t="shared" si="535"/>
        <v>0</v>
      </c>
      <c r="F736" s="11">
        <f t="shared" si="501"/>
        <v>0</v>
      </c>
      <c r="G736" s="11">
        <f t="shared" si="538"/>
        <v>0</v>
      </c>
      <c r="H736" s="11">
        <f t="shared" si="538"/>
        <v>0</v>
      </c>
      <c r="I736" s="11">
        <f t="shared" si="538"/>
        <v>0</v>
      </c>
      <c r="J736" s="11">
        <f t="shared" si="538"/>
        <v>0</v>
      </c>
      <c r="K736" s="11">
        <f t="shared" si="538"/>
        <v>0</v>
      </c>
      <c r="L736" s="11">
        <f t="shared" si="538"/>
        <v>0</v>
      </c>
      <c r="M736" s="11">
        <f t="shared" si="538"/>
        <v>0</v>
      </c>
      <c r="N736" s="11">
        <f t="shared" si="538"/>
        <v>0</v>
      </c>
      <c r="O736" s="11">
        <f t="shared" si="538"/>
        <v>0</v>
      </c>
      <c r="P736" s="11">
        <f t="shared" si="538"/>
        <v>0</v>
      </c>
      <c r="Q736" s="11">
        <f t="shared" si="538"/>
        <v>0</v>
      </c>
      <c r="R736" s="11">
        <f t="shared" si="538"/>
        <v>0</v>
      </c>
      <c r="S736" s="11">
        <f t="shared" si="538"/>
        <v>0</v>
      </c>
      <c r="T736" s="11">
        <f t="shared" si="538"/>
        <v>0</v>
      </c>
      <c r="U736" s="11">
        <f t="shared" si="538"/>
        <v>0</v>
      </c>
      <c r="V736" s="11">
        <f t="shared" si="538"/>
        <v>0</v>
      </c>
      <c r="W736" s="11">
        <f t="shared" si="538"/>
        <v>0</v>
      </c>
      <c r="X736" s="11">
        <f t="shared" si="538"/>
        <v>0</v>
      </c>
      <c r="Y736" s="11">
        <f t="shared" si="538"/>
        <v>0</v>
      </c>
      <c r="Z736" s="11">
        <f t="shared" si="538"/>
        <v>0</v>
      </c>
      <c r="AA736" s="11">
        <f t="shared" si="538"/>
        <v>0</v>
      </c>
      <c r="AB736" s="11">
        <f t="shared" si="538"/>
        <v>0</v>
      </c>
      <c r="AC736" s="11">
        <f t="shared" si="538"/>
        <v>0</v>
      </c>
      <c r="AD736" s="11">
        <f t="shared" si="538"/>
        <v>0</v>
      </c>
      <c r="AE736" s="11">
        <f t="shared" si="538"/>
        <v>0</v>
      </c>
      <c r="AF736" s="11">
        <f t="shared" si="538"/>
        <v>0</v>
      </c>
      <c r="AG736" s="11">
        <f t="shared" si="538"/>
        <v>0</v>
      </c>
      <c r="AH736" s="11">
        <f t="shared" si="538"/>
        <v>0</v>
      </c>
      <c r="AI736" s="11">
        <f t="shared" si="538"/>
        <v>0</v>
      </c>
      <c r="AJ736" s="11">
        <f t="shared" si="538"/>
        <v>0</v>
      </c>
      <c r="AK736" s="11">
        <f t="shared" si="538"/>
        <v>0</v>
      </c>
      <c r="AL736" s="11">
        <f t="shared" si="538"/>
        <v>0</v>
      </c>
      <c r="AM736" s="11">
        <f t="shared" si="538"/>
        <v>0</v>
      </c>
      <c r="AN736" s="11">
        <f t="shared" si="538"/>
        <v>0</v>
      </c>
      <c r="AO736" s="11">
        <f t="shared" si="538"/>
        <v>0</v>
      </c>
      <c r="AP736" s="11">
        <f t="shared" si="538"/>
        <v>0</v>
      </c>
      <c r="AQ736" s="11">
        <f t="shared" si="538"/>
        <v>0</v>
      </c>
      <c r="AR736" s="11">
        <f t="shared" si="538"/>
        <v>0</v>
      </c>
      <c r="AS736" s="11">
        <f t="shared" si="538"/>
        <v>0</v>
      </c>
      <c r="AT736" s="11">
        <f t="shared" si="538"/>
        <v>0</v>
      </c>
      <c r="AU736" s="11">
        <f t="shared" si="538"/>
        <v>0</v>
      </c>
      <c r="AV736" s="11">
        <f t="shared" si="538"/>
        <v>0</v>
      </c>
      <c r="AW736" s="11">
        <f t="shared" si="538"/>
        <v>0</v>
      </c>
      <c r="AX736" s="11">
        <f t="shared" si="538"/>
        <v>0</v>
      </c>
      <c r="AY736" s="11">
        <f t="shared" si="538"/>
        <v>0</v>
      </c>
      <c r="AZ736" s="11">
        <f t="shared" si="538"/>
        <v>0</v>
      </c>
      <c r="BA736" s="11">
        <f t="shared" si="538"/>
        <v>0</v>
      </c>
      <c r="BB736" s="11">
        <f t="shared" si="538"/>
        <v>0</v>
      </c>
      <c r="BC736" s="11">
        <f t="shared" si="538"/>
        <v>0</v>
      </c>
      <c r="BD736" s="11">
        <f t="shared" si="538"/>
        <v>0</v>
      </c>
      <c r="BE736" s="11">
        <f t="shared" si="538"/>
        <v>0</v>
      </c>
      <c r="BF736" s="11">
        <f t="shared" si="538"/>
        <v>0</v>
      </c>
      <c r="BG736" s="11">
        <f t="shared" si="538"/>
        <v>0</v>
      </c>
      <c r="BH736" s="11">
        <f t="shared" si="538"/>
        <v>0</v>
      </c>
      <c r="BI736" s="11">
        <f t="shared" si="538"/>
        <v>0</v>
      </c>
      <c r="BJ736" s="11">
        <f t="shared" si="538"/>
        <v>0</v>
      </c>
      <c r="BK736" s="11">
        <f t="shared" si="538"/>
        <v>0</v>
      </c>
      <c r="BL736" s="11">
        <f t="shared" si="538"/>
        <v>0</v>
      </c>
      <c r="BM736" s="11">
        <f t="shared" si="538"/>
        <v>0</v>
      </c>
      <c r="BN736" s="11">
        <f t="shared" si="538"/>
        <v>0</v>
      </c>
      <c r="BO736" s="11">
        <f t="shared" si="538"/>
        <v>0</v>
      </c>
      <c r="BP736" s="11">
        <f t="shared" si="538"/>
        <v>0</v>
      </c>
      <c r="BQ736" s="11">
        <f t="shared" si="538"/>
        <v>0</v>
      </c>
      <c r="BR736" s="11">
        <f t="shared" ref="BR736:EC739" si="540">$E736</f>
        <v>0</v>
      </c>
      <c r="BS736" s="11">
        <f t="shared" si="540"/>
        <v>0</v>
      </c>
      <c r="BT736" s="11">
        <f t="shared" si="540"/>
        <v>0</v>
      </c>
      <c r="BU736" s="11">
        <f t="shared" si="540"/>
        <v>0</v>
      </c>
      <c r="BV736" s="11">
        <f t="shared" si="540"/>
        <v>0</v>
      </c>
      <c r="BW736" s="11">
        <f t="shared" si="540"/>
        <v>0</v>
      </c>
      <c r="BX736" s="11">
        <f t="shared" si="540"/>
        <v>0</v>
      </c>
      <c r="BY736" s="11">
        <f t="shared" si="540"/>
        <v>0</v>
      </c>
      <c r="BZ736" s="11">
        <f t="shared" si="540"/>
        <v>0</v>
      </c>
      <c r="CA736" s="11">
        <f t="shared" si="540"/>
        <v>0</v>
      </c>
      <c r="CB736" s="11">
        <f t="shared" si="540"/>
        <v>0</v>
      </c>
      <c r="CC736" s="11">
        <f t="shared" si="540"/>
        <v>0</v>
      </c>
      <c r="CD736" s="11">
        <f t="shared" si="540"/>
        <v>0</v>
      </c>
      <c r="CE736" s="11">
        <f t="shared" si="540"/>
        <v>0</v>
      </c>
      <c r="CF736" s="11">
        <f t="shared" si="540"/>
        <v>0</v>
      </c>
      <c r="CG736" s="11">
        <f t="shared" si="540"/>
        <v>0</v>
      </c>
      <c r="CH736" s="11">
        <f t="shared" si="540"/>
        <v>0</v>
      </c>
      <c r="CI736" s="11">
        <f t="shared" si="540"/>
        <v>0</v>
      </c>
      <c r="CJ736" s="11">
        <f t="shared" si="540"/>
        <v>0</v>
      </c>
      <c r="CK736" s="11">
        <f t="shared" si="540"/>
        <v>0</v>
      </c>
      <c r="CL736" s="11">
        <f t="shared" si="540"/>
        <v>0</v>
      </c>
      <c r="CM736" s="11">
        <f t="shared" si="540"/>
        <v>0</v>
      </c>
      <c r="CN736" s="11">
        <f t="shared" si="540"/>
        <v>0</v>
      </c>
      <c r="CO736" s="11">
        <f t="shared" si="540"/>
        <v>0</v>
      </c>
      <c r="CP736" s="11">
        <f t="shared" si="540"/>
        <v>0</v>
      </c>
      <c r="CQ736" s="11">
        <f t="shared" si="540"/>
        <v>0</v>
      </c>
      <c r="CR736" s="11">
        <f t="shared" si="540"/>
        <v>0</v>
      </c>
      <c r="CS736" s="11">
        <f t="shared" si="540"/>
        <v>0</v>
      </c>
      <c r="CT736" s="11">
        <f t="shared" si="540"/>
        <v>0</v>
      </c>
      <c r="CU736" s="11">
        <f t="shared" si="540"/>
        <v>0</v>
      </c>
      <c r="CV736" s="11">
        <f t="shared" si="540"/>
        <v>0</v>
      </c>
      <c r="CW736" s="11">
        <f t="shared" si="540"/>
        <v>0</v>
      </c>
      <c r="CX736" s="11">
        <f t="shared" si="540"/>
        <v>0</v>
      </c>
      <c r="CY736" s="11">
        <f t="shared" si="540"/>
        <v>0</v>
      </c>
      <c r="CZ736" s="11">
        <f t="shared" si="540"/>
        <v>0</v>
      </c>
      <c r="DA736" s="11">
        <f t="shared" si="540"/>
        <v>0</v>
      </c>
      <c r="DB736" s="11">
        <f t="shared" si="540"/>
        <v>0</v>
      </c>
      <c r="DC736" s="11">
        <f t="shared" si="540"/>
        <v>0</v>
      </c>
      <c r="DD736" s="11">
        <f t="shared" si="540"/>
        <v>0</v>
      </c>
      <c r="DE736" s="11">
        <f t="shared" si="540"/>
        <v>0</v>
      </c>
      <c r="DF736" s="11">
        <f t="shared" si="540"/>
        <v>0</v>
      </c>
      <c r="DG736" s="11">
        <f t="shared" si="540"/>
        <v>0</v>
      </c>
      <c r="DH736" s="11">
        <f t="shared" si="540"/>
        <v>0</v>
      </c>
      <c r="DI736" s="11">
        <f t="shared" si="540"/>
        <v>0</v>
      </c>
      <c r="DJ736" s="11">
        <f t="shared" si="540"/>
        <v>0</v>
      </c>
      <c r="DK736" s="11">
        <f t="shared" si="540"/>
        <v>0</v>
      </c>
      <c r="DL736" s="11">
        <f t="shared" si="540"/>
        <v>0</v>
      </c>
      <c r="DM736" s="11">
        <f t="shared" si="540"/>
        <v>0</v>
      </c>
      <c r="DN736" s="11">
        <f t="shared" si="540"/>
        <v>0</v>
      </c>
      <c r="DO736" s="11">
        <f t="shared" si="540"/>
        <v>0</v>
      </c>
      <c r="DP736" s="11">
        <f t="shared" si="540"/>
        <v>0</v>
      </c>
      <c r="DQ736" s="11">
        <f t="shared" si="540"/>
        <v>0</v>
      </c>
      <c r="DR736" s="11">
        <f t="shared" si="540"/>
        <v>0</v>
      </c>
      <c r="DS736" s="11">
        <f t="shared" si="540"/>
        <v>0</v>
      </c>
      <c r="DT736" s="11">
        <f t="shared" si="540"/>
        <v>0</v>
      </c>
      <c r="DU736" s="11">
        <f t="shared" si="540"/>
        <v>0</v>
      </c>
      <c r="DV736" s="11">
        <f t="shared" si="540"/>
        <v>0</v>
      </c>
      <c r="DW736" s="11">
        <f t="shared" si="540"/>
        <v>0</v>
      </c>
      <c r="DX736" s="11">
        <f t="shared" si="540"/>
        <v>0</v>
      </c>
      <c r="DY736" s="11">
        <f t="shared" si="540"/>
        <v>0</v>
      </c>
      <c r="DZ736" s="11">
        <f t="shared" si="540"/>
        <v>0</v>
      </c>
      <c r="EA736" s="11">
        <f t="shared" si="540"/>
        <v>0</v>
      </c>
      <c r="EB736" s="11">
        <f t="shared" si="540"/>
        <v>0</v>
      </c>
      <c r="EC736" s="11">
        <f t="shared" si="540"/>
        <v>0</v>
      </c>
      <c r="ED736" s="11">
        <f t="shared" si="539"/>
        <v>0</v>
      </c>
      <c r="EE736" s="11">
        <f t="shared" si="539"/>
        <v>0</v>
      </c>
      <c r="EF736" s="11">
        <f t="shared" si="539"/>
        <v>0</v>
      </c>
      <c r="EG736" s="11">
        <f t="shared" si="539"/>
        <v>0</v>
      </c>
      <c r="EH736" s="11">
        <f t="shared" si="539"/>
        <v>0</v>
      </c>
      <c r="EI736" s="11">
        <f t="shared" si="539"/>
        <v>0</v>
      </c>
      <c r="EJ736" s="11">
        <f t="shared" si="539"/>
        <v>0</v>
      </c>
      <c r="EK736" s="11">
        <f t="shared" si="539"/>
        <v>0</v>
      </c>
      <c r="EL736" s="11">
        <f t="shared" si="539"/>
        <v>0</v>
      </c>
      <c r="EM736" s="11">
        <f t="shared" si="539"/>
        <v>0</v>
      </c>
      <c r="EN736" s="11">
        <f t="shared" si="539"/>
        <v>0</v>
      </c>
      <c r="EO736" s="11">
        <f t="shared" si="539"/>
        <v>0</v>
      </c>
      <c r="EP736" s="11">
        <f t="shared" si="539"/>
        <v>0</v>
      </c>
      <c r="EQ736" s="11">
        <f t="shared" si="539"/>
        <v>0</v>
      </c>
      <c r="ER736" s="11">
        <f t="shared" si="539"/>
        <v>0</v>
      </c>
      <c r="ES736" s="11">
        <f t="shared" si="539"/>
        <v>0</v>
      </c>
      <c r="ET736" s="11">
        <f t="shared" si="539"/>
        <v>0</v>
      </c>
      <c r="EU736" s="11">
        <f t="shared" si="539"/>
        <v>0</v>
      </c>
      <c r="EV736" s="11">
        <f t="shared" si="539"/>
        <v>0</v>
      </c>
      <c r="EW736" s="11">
        <f t="shared" si="539"/>
        <v>0</v>
      </c>
      <c r="EX736" s="11">
        <f t="shared" si="539"/>
        <v>0</v>
      </c>
      <c r="EY736" s="11">
        <f t="shared" si="539"/>
        <v>0</v>
      </c>
      <c r="EZ736" s="11">
        <f t="shared" si="539"/>
        <v>0</v>
      </c>
      <c r="FA736" s="11">
        <f t="shared" si="539"/>
        <v>0</v>
      </c>
      <c r="FB736" s="11">
        <f t="shared" si="539"/>
        <v>0</v>
      </c>
      <c r="FC736" s="11">
        <f t="shared" si="539"/>
        <v>0</v>
      </c>
      <c r="FD736" s="11">
        <f t="shared" si="539"/>
        <v>0</v>
      </c>
      <c r="FE736" s="11">
        <f t="shared" si="539"/>
        <v>0</v>
      </c>
      <c r="FF736" s="11">
        <f t="shared" si="539"/>
        <v>0</v>
      </c>
      <c r="FG736" s="11">
        <f t="shared" si="539"/>
        <v>0</v>
      </c>
      <c r="FH736" s="11">
        <f t="shared" si="539"/>
        <v>0</v>
      </c>
      <c r="FI736" s="11">
        <f t="shared" si="539"/>
        <v>0</v>
      </c>
      <c r="FJ736" s="11">
        <f t="shared" si="539"/>
        <v>0</v>
      </c>
      <c r="FK736" s="11">
        <f t="shared" si="539"/>
        <v>0</v>
      </c>
      <c r="FL736" s="11">
        <f t="shared" si="539"/>
        <v>0</v>
      </c>
      <c r="FM736" s="11">
        <f t="shared" si="539"/>
        <v>0</v>
      </c>
      <c r="FN736" s="11">
        <f t="shared" si="539"/>
        <v>0</v>
      </c>
      <c r="FO736" s="11">
        <f t="shared" si="539"/>
        <v>0</v>
      </c>
      <c r="FP736" s="11">
        <f t="shared" si="539"/>
        <v>0</v>
      </c>
      <c r="FQ736" s="11">
        <f t="shared" si="539"/>
        <v>0</v>
      </c>
      <c r="FR736" s="11">
        <f t="shared" si="539"/>
        <v>0</v>
      </c>
      <c r="FS736" s="11">
        <f t="shared" si="539"/>
        <v>0</v>
      </c>
      <c r="FT736" s="11">
        <f t="shared" si="539"/>
        <v>0</v>
      </c>
      <c r="FU736" s="11">
        <f t="shared" si="539"/>
        <v>0</v>
      </c>
      <c r="FV736" s="11">
        <f t="shared" si="539"/>
        <v>0</v>
      </c>
      <c r="FW736" s="11">
        <f t="shared" si="539"/>
        <v>0</v>
      </c>
      <c r="FX736" s="11">
        <f t="shared" si="539"/>
        <v>0</v>
      </c>
      <c r="FY736" s="11">
        <f t="shared" si="539"/>
        <v>0</v>
      </c>
      <c r="FZ736" s="11">
        <f t="shared" si="539"/>
        <v>0</v>
      </c>
      <c r="GA736" s="11">
        <f t="shared" si="539"/>
        <v>0</v>
      </c>
      <c r="GB736" s="11">
        <f t="shared" si="539"/>
        <v>0</v>
      </c>
      <c r="GC736" s="11">
        <f t="shared" si="539"/>
        <v>0</v>
      </c>
      <c r="GD736" s="11">
        <f t="shared" si="539"/>
        <v>0</v>
      </c>
      <c r="GE736" s="11">
        <f t="shared" si="539"/>
        <v>0</v>
      </c>
      <c r="GF736" s="11">
        <f t="shared" si="539"/>
        <v>0</v>
      </c>
      <c r="GG736" s="11">
        <f t="shared" si="539"/>
        <v>0</v>
      </c>
      <c r="GH736" s="11">
        <f t="shared" si="539"/>
        <v>0</v>
      </c>
      <c r="GI736" s="11">
        <f t="shared" si="539"/>
        <v>0</v>
      </c>
      <c r="GJ736" s="11">
        <f t="shared" si="539"/>
        <v>0</v>
      </c>
      <c r="GK736" s="11">
        <f t="shared" si="539"/>
        <v>0</v>
      </c>
      <c r="GL736" s="11">
        <f t="shared" si="539"/>
        <v>0</v>
      </c>
      <c r="GM736" s="11">
        <f t="shared" si="539"/>
        <v>0</v>
      </c>
      <c r="GN736" s="11">
        <f t="shared" si="539"/>
        <v>0</v>
      </c>
      <c r="GO736" s="11">
        <f t="shared" ref="GO736:GV739" si="541">$E736</f>
        <v>0</v>
      </c>
      <c r="GP736" s="11">
        <f t="shared" si="541"/>
        <v>0</v>
      </c>
      <c r="GQ736" s="11">
        <f t="shared" si="541"/>
        <v>0</v>
      </c>
      <c r="GR736" s="11">
        <f t="shared" si="541"/>
        <v>0</v>
      </c>
      <c r="GS736" s="11">
        <f t="shared" si="541"/>
        <v>0</v>
      </c>
      <c r="GT736" s="11">
        <f t="shared" si="541"/>
        <v>0</v>
      </c>
      <c r="GU736" s="11">
        <f t="shared" si="541"/>
        <v>0</v>
      </c>
      <c r="GV736" s="11">
        <f t="shared" si="541"/>
        <v>0</v>
      </c>
    </row>
    <row r="737" spans="4:204" ht="15.75" thickBot="1" x14ac:dyDescent="0.3">
      <c r="D737">
        <v>103</v>
      </c>
      <c r="E737" s="12">
        <f t="shared" si="535"/>
        <v>0</v>
      </c>
      <c r="F737" s="11">
        <f t="shared" si="501"/>
        <v>0</v>
      </c>
      <c r="G737" s="11">
        <f t="shared" ref="G737:BR740" si="542">$E737</f>
        <v>0</v>
      </c>
      <c r="H737" s="11">
        <f t="shared" si="542"/>
        <v>0</v>
      </c>
      <c r="I737" s="11">
        <f t="shared" si="542"/>
        <v>0</v>
      </c>
      <c r="J737" s="11">
        <f t="shared" si="542"/>
        <v>0</v>
      </c>
      <c r="K737" s="11">
        <f t="shared" si="542"/>
        <v>0</v>
      </c>
      <c r="L737" s="11">
        <f t="shared" si="542"/>
        <v>0</v>
      </c>
      <c r="M737" s="11">
        <f t="shared" si="542"/>
        <v>0</v>
      </c>
      <c r="N737" s="11">
        <f t="shared" si="542"/>
        <v>0</v>
      </c>
      <c r="O737" s="11">
        <f t="shared" si="542"/>
        <v>0</v>
      </c>
      <c r="P737" s="11">
        <f t="shared" si="542"/>
        <v>0</v>
      </c>
      <c r="Q737" s="11">
        <f t="shared" si="542"/>
        <v>0</v>
      </c>
      <c r="R737" s="11">
        <f t="shared" si="542"/>
        <v>0</v>
      </c>
      <c r="S737" s="11">
        <f t="shared" si="542"/>
        <v>0</v>
      </c>
      <c r="T737" s="11">
        <f t="shared" si="542"/>
        <v>0</v>
      </c>
      <c r="U737" s="11">
        <f t="shared" si="542"/>
        <v>0</v>
      </c>
      <c r="V737" s="11">
        <f t="shared" si="542"/>
        <v>0</v>
      </c>
      <c r="W737" s="11">
        <f t="shared" si="542"/>
        <v>0</v>
      </c>
      <c r="X737" s="11">
        <f t="shared" si="542"/>
        <v>0</v>
      </c>
      <c r="Y737" s="11">
        <f t="shared" si="542"/>
        <v>0</v>
      </c>
      <c r="Z737" s="11">
        <f t="shared" si="542"/>
        <v>0</v>
      </c>
      <c r="AA737" s="11">
        <f t="shared" si="542"/>
        <v>0</v>
      </c>
      <c r="AB737" s="11">
        <f t="shared" si="542"/>
        <v>0</v>
      </c>
      <c r="AC737" s="11">
        <f t="shared" si="542"/>
        <v>0</v>
      </c>
      <c r="AD737" s="11">
        <f t="shared" si="542"/>
        <v>0</v>
      </c>
      <c r="AE737" s="11">
        <f t="shared" si="542"/>
        <v>0</v>
      </c>
      <c r="AF737" s="11">
        <f t="shared" si="542"/>
        <v>0</v>
      </c>
      <c r="AG737" s="11">
        <f t="shared" si="542"/>
        <v>0</v>
      </c>
      <c r="AH737" s="11">
        <f t="shared" si="542"/>
        <v>0</v>
      </c>
      <c r="AI737" s="11">
        <f t="shared" si="542"/>
        <v>0</v>
      </c>
      <c r="AJ737" s="11">
        <f t="shared" si="542"/>
        <v>0</v>
      </c>
      <c r="AK737" s="11">
        <f t="shared" si="542"/>
        <v>0</v>
      </c>
      <c r="AL737" s="11">
        <f t="shared" si="542"/>
        <v>0</v>
      </c>
      <c r="AM737" s="11">
        <f t="shared" si="542"/>
        <v>0</v>
      </c>
      <c r="AN737" s="11">
        <f t="shared" si="542"/>
        <v>0</v>
      </c>
      <c r="AO737" s="11">
        <f t="shared" si="542"/>
        <v>0</v>
      </c>
      <c r="AP737" s="11">
        <f t="shared" si="542"/>
        <v>0</v>
      </c>
      <c r="AQ737" s="11">
        <f t="shared" si="542"/>
        <v>0</v>
      </c>
      <c r="AR737" s="11">
        <f t="shared" si="542"/>
        <v>0</v>
      </c>
      <c r="AS737" s="11">
        <f t="shared" si="542"/>
        <v>0</v>
      </c>
      <c r="AT737" s="11">
        <f t="shared" si="542"/>
        <v>0</v>
      </c>
      <c r="AU737" s="11">
        <f t="shared" si="542"/>
        <v>0</v>
      </c>
      <c r="AV737" s="11">
        <f t="shared" si="542"/>
        <v>0</v>
      </c>
      <c r="AW737" s="11">
        <f t="shared" si="542"/>
        <v>0</v>
      </c>
      <c r="AX737" s="11">
        <f t="shared" si="542"/>
        <v>0</v>
      </c>
      <c r="AY737" s="11">
        <f t="shared" si="542"/>
        <v>0</v>
      </c>
      <c r="AZ737" s="11">
        <f t="shared" si="542"/>
        <v>0</v>
      </c>
      <c r="BA737" s="11">
        <f t="shared" si="542"/>
        <v>0</v>
      </c>
      <c r="BB737" s="11">
        <f t="shared" si="542"/>
        <v>0</v>
      </c>
      <c r="BC737" s="11">
        <f t="shared" si="542"/>
        <v>0</v>
      </c>
      <c r="BD737" s="11">
        <f t="shared" si="542"/>
        <v>0</v>
      </c>
      <c r="BE737" s="11">
        <f t="shared" si="542"/>
        <v>0</v>
      </c>
      <c r="BF737" s="11">
        <f t="shared" si="542"/>
        <v>0</v>
      </c>
      <c r="BG737" s="11">
        <f t="shared" si="542"/>
        <v>0</v>
      </c>
      <c r="BH737" s="11">
        <f t="shared" si="542"/>
        <v>0</v>
      </c>
      <c r="BI737" s="11">
        <f t="shared" si="542"/>
        <v>0</v>
      </c>
      <c r="BJ737" s="11">
        <f t="shared" si="542"/>
        <v>0</v>
      </c>
      <c r="BK737" s="11">
        <f t="shared" si="542"/>
        <v>0</v>
      </c>
      <c r="BL737" s="11">
        <f t="shared" si="542"/>
        <v>0</v>
      </c>
      <c r="BM737" s="11">
        <f t="shared" si="542"/>
        <v>0</v>
      </c>
      <c r="BN737" s="11">
        <f t="shared" si="542"/>
        <v>0</v>
      </c>
      <c r="BO737" s="11">
        <f t="shared" si="542"/>
        <v>0</v>
      </c>
      <c r="BP737" s="11">
        <f t="shared" si="542"/>
        <v>0</v>
      </c>
      <c r="BQ737" s="11">
        <f t="shared" si="542"/>
        <v>0</v>
      </c>
      <c r="BR737" s="11">
        <f t="shared" si="542"/>
        <v>0</v>
      </c>
      <c r="BS737" s="11">
        <f t="shared" si="540"/>
        <v>0</v>
      </c>
      <c r="BT737" s="11">
        <f t="shared" si="540"/>
        <v>0</v>
      </c>
      <c r="BU737" s="11">
        <f t="shared" si="540"/>
        <v>0</v>
      </c>
      <c r="BV737" s="11">
        <f t="shared" si="540"/>
        <v>0</v>
      </c>
      <c r="BW737" s="11">
        <f t="shared" si="540"/>
        <v>0</v>
      </c>
      <c r="BX737" s="11">
        <f t="shared" si="540"/>
        <v>0</v>
      </c>
      <c r="BY737" s="11">
        <f t="shared" si="540"/>
        <v>0</v>
      </c>
      <c r="BZ737" s="11">
        <f t="shared" si="540"/>
        <v>0</v>
      </c>
      <c r="CA737" s="11">
        <f t="shared" si="540"/>
        <v>0</v>
      </c>
      <c r="CB737" s="11">
        <f t="shared" si="540"/>
        <v>0</v>
      </c>
      <c r="CC737" s="11">
        <f t="shared" si="540"/>
        <v>0</v>
      </c>
      <c r="CD737" s="11">
        <f t="shared" si="540"/>
        <v>0</v>
      </c>
      <c r="CE737" s="11">
        <f t="shared" si="540"/>
        <v>0</v>
      </c>
      <c r="CF737" s="11">
        <f t="shared" si="540"/>
        <v>0</v>
      </c>
      <c r="CG737" s="11">
        <f t="shared" si="540"/>
        <v>0</v>
      </c>
      <c r="CH737" s="11">
        <f t="shared" si="540"/>
        <v>0</v>
      </c>
      <c r="CI737" s="11">
        <f t="shared" si="540"/>
        <v>0</v>
      </c>
      <c r="CJ737" s="11">
        <f t="shared" si="540"/>
        <v>0</v>
      </c>
      <c r="CK737" s="11">
        <f t="shared" si="540"/>
        <v>0</v>
      </c>
      <c r="CL737" s="11">
        <f t="shared" si="540"/>
        <v>0</v>
      </c>
      <c r="CM737" s="11">
        <f t="shared" si="540"/>
        <v>0</v>
      </c>
      <c r="CN737" s="11">
        <f t="shared" si="540"/>
        <v>0</v>
      </c>
      <c r="CO737" s="11">
        <f t="shared" si="540"/>
        <v>0</v>
      </c>
      <c r="CP737" s="11">
        <f t="shared" si="540"/>
        <v>0</v>
      </c>
      <c r="CQ737" s="11">
        <f t="shared" si="540"/>
        <v>0</v>
      </c>
      <c r="CR737" s="11">
        <f t="shared" si="540"/>
        <v>0</v>
      </c>
      <c r="CS737" s="11">
        <f t="shared" si="540"/>
        <v>0</v>
      </c>
      <c r="CT737" s="11">
        <f t="shared" si="540"/>
        <v>0</v>
      </c>
      <c r="CU737" s="11">
        <f t="shared" si="540"/>
        <v>0</v>
      </c>
      <c r="CV737" s="11">
        <f t="shared" si="540"/>
        <v>0</v>
      </c>
      <c r="CW737" s="11">
        <f t="shared" si="540"/>
        <v>0</v>
      </c>
      <c r="CX737" s="11">
        <f t="shared" si="540"/>
        <v>0</v>
      </c>
      <c r="CY737" s="11">
        <f t="shared" si="540"/>
        <v>0</v>
      </c>
      <c r="CZ737" s="11">
        <f t="shared" si="540"/>
        <v>0</v>
      </c>
      <c r="DA737" s="11">
        <f t="shared" si="540"/>
        <v>0</v>
      </c>
      <c r="DB737" s="11">
        <f t="shared" si="540"/>
        <v>0</v>
      </c>
      <c r="DC737" s="11">
        <f t="shared" si="540"/>
        <v>0</v>
      </c>
      <c r="DD737" s="11">
        <f t="shared" si="540"/>
        <v>0</v>
      </c>
      <c r="DE737" s="11">
        <f t="shared" si="540"/>
        <v>0</v>
      </c>
      <c r="DF737" s="11">
        <f t="shared" si="540"/>
        <v>0</v>
      </c>
      <c r="DG737" s="11">
        <f t="shared" si="540"/>
        <v>0</v>
      </c>
      <c r="DH737" s="11">
        <f t="shared" si="540"/>
        <v>0</v>
      </c>
      <c r="DI737" s="11">
        <f t="shared" si="540"/>
        <v>0</v>
      </c>
      <c r="DJ737" s="11">
        <f t="shared" si="540"/>
        <v>0</v>
      </c>
      <c r="DK737" s="11">
        <f t="shared" si="540"/>
        <v>0</v>
      </c>
      <c r="DL737" s="11">
        <f t="shared" si="540"/>
        <v>0</v>
      </c>
      <c r="DM737" s="11">
        <f t="shared" si="540"/>
        <v>0</v>
      </c>
      <c r="DN737" s="11">
        <f t="shared" si="540"/>
        <v>0</v>
      </c>
      <c r="DO737" s="11">
        <f t="shared" si="540"/>
        <v>0</v>
      </c>
      <c r="DP737" s="11">
        <f t="shared" si="540"/>
        <v>0</v>
      </c>
      <c r="DQ737" s="11">
        <f t="shared" si="540"/>
        <v>0</v>
      </c>
      <c r="DR737" s="11">
        <f t="shared" si="540"/>
        <v>0</v>
      </c>
      <c r="DS737" s="11">
        <f t="shared" si="540"/>
        <v>0</v>
      </c>
      <c r="DT737" s="11">
        <f t="shared" si="540"/>
        <v>0</v>
      </c>
      <c r="DU737" s="11">
        <f t="shared" si="540"/>
        <v>0</v>
      </c>
      <c r="DV737" s="11">
        <f t="shared" si="540"/>
        <v>0</v>
      </c>
      <c r="DW737" s="11">
        <f t="shared" si="540"/>
        <v>0</v>
      </c>
      <c r="DX737" s="11">
        <f t="shared" si="540"/>
        <v>0</v>
      </c>
      <c r="DY737" s="11">
        <f t="shared" si="540"/>
        <v>0</v>
      </c>
      <c r="DZ737" s="11">
        <f t="shared" si="540"/>
        <v>0</v>
      </c>
      <c r="EA737" s="11">
        <f t="shared" si="540"/>
        <v>0</v>
      </c>
      <c r="EB737" s="11">
        <f t="shared" si="540"/>
        <v>0</v>
      </c>
      <c r="EC737" s="11">
        <f t="shared" si="540"/>
        <v>0</v>
      </c>
      <c r="ED737" s="11">
        <f t="shared" ref="ED737:GO740" si="543">$E737</f>
        <v>0</v>
      </c>
      <c r="EE737" s="11">
        <f t="shared" si="543"/>
        <v>0</v>
      </c>
      <c r="EF737" s="11">
        <f t="shared" si="543"/>
        <v>0</v>
      </c>
      <c r="EG737" s="11">
        <f t="shared" si="543"/>
        <v>0</v>
      </c>
      <c r="EH737" s="11">
        <f t="shared" si="543"/>
        <v>0</v>
      </c>
      <c r="EI737" s="11">
        <f t="shared" si="543"/>
        <v>0</v>
      </c>
      <c r="EJ737" s="11">
        <f t="shared" si="543"/>
        <v>0</v>
      </c>
      <c r="EK737" s="11">
        <f t="shared" si="543"/>
        <v>0</v>
      </c>
      <c r="EL737" s="11">
        <f t="shared" si="543"/>
        <v>0</v>
      </c>
      <c r="EM737" s="11">
        <f t="shared" si="543"/>
        <v>0</v>
      </c>
      <c r="EN737" s="11">
        <f t="shared" si="543"/>
        <v>0</v>
      </c>
      <c r="EO737" s="11">
        <f t="shared" si="543"/>
        <v>0</v>
      </c>
      <c r="EP737" s="11">
        <f t="shared" si="543"/>
        <v>0</v>
      </c>
      <c r="EQ737" s="11">
        <f t="shared" si="543"/>
        <v>0</v>
      </c>
      <c r="ER737" s="11">
        <f t="shared" si="543"/>
        <v>0</v>
      </c>
      <c r="ES737" s="11">
        <f t="shared" si="543"/>
        <v>0</v>
      </c>
      <c r="ET737" s="11">
        <f t="shared" si="543"/>
        <v>0</v>
      </c>
      <c r="EU737" s="11">
        <f t="shared" si="543"/>
        <v>0</v>
      </c>
      <c r="EV737" s="11">
        <f t="shared" si="543"/>
        <v>0</v>
      </c>
      <c r="EW737" s="11">
        <f t="shared" si="543"/>
        <v>0</v>
      </c>
      <c r="EX737" s="11">
        <f t="shared" si="543"/>
        <v>0</v>
      </c>
      <c r="EY737" s="11">
        <f t="shared" si="543"/>
        <v>0</v>
      </c>
      <c r="EZ737" s="11">
        <f t="shared" si="543"/>
        <v>0</v>
      </c>
      <c r="FA737" s="11">
        <f t="shared" si="543"/>
        <v>0</v>
      </c>
      <c r="FB737" s="11">
        <f t="shared" si="543"/>
        <v>0</v>
      </c>
      <c r="FC737" s="11">
        <f t="shared" si="543"/>
        <v>0</v>
      </c>
      <c r="FD737" s="11">
        <f t="shared" si="543"/>
        <v>0</v>
      </c>
      <c r="FE737" s="11">
        <f t="shared" si="543"/>
        <v>0</v>
      </c>
      <c r="FF737" s="11">
        <f t="shared" si="543"/>
        <v>0</v>
      </c>
      <c r="FG737" s="11">
        <f t="shared" si="543"/>
        <v>0</v>
      </c>
      <c r="FH737" s="11">
        <f t="shared" si="543"/>
        <v>0</v>
      </c>
      <c r="FI737" s="11">
        <f t="shared" si="543"/>
        <v>0</v>
      </c>
      <c r="FJ737" s="11">
        <f t="shared" si="543"/>
        <v>0</v>
      </c>
      <c r="FK737" s="11">
        <f t="shared" si="543"/>
        <v>0</v>
      </c>
      <c r="FL737" s="11">
        <f t="shared" si="543"/>
        <v>0</v>
      </c>
      <c r="FM737" s="11">
        <f t="shared" si="543"/>
        <v>0</v>
      </c>
      <c r="FN737" s="11">
        <f t="shared" si="543"/>
        <v>0</v>
      </c>
      <c r="FO737" s="11">
        <f t="shared" si="543"/>
        <v>0</v>
      </c>
      <c r="FP737" s="11">
        <f t="shared" si="543"/>
        <v>0</v>
      </c>
      <c r="FQ737" s="11">
        <f t="shared" si="543"/>
        <v>0</v>
      </c>
      <c r="FR737" s="11">
        <f t="shared" si="543"/>
        <v>0</v>
      </c>
      <c r="FS737" s="11">
        <f t="shared" si="543"/>
        <v>0</v>
      </c>
      <c r="FT737" s="11">
        <f t="shared" si="543"/>
        <v>0</v>
      </c>
      <c r="FU737" s="11">
        <f t="shared" si="543"/>
        <v>0</v>
      </c>
      <c r="FV737" s="11">
        <f t="shared" si="543"/>
        <v>0</v>
      </c>
      <c r="FW737" s="11">
        <f t="shared" si="543"/>
        <v>0</v>
      </c>
      <c r="FX737" s="11">
        <f t="shared" si="543"/>
        <v>0</v>
      </c>
      <c r="FY737" s="11">
        <f t="shared" si="543"/>
        <v>0</v>
      </c>
      <c r="FZ737" s="11">
        <f t="shared" si="543"/>
        <v>0</v>
      </c>
      <c r="GA737" s="11">
        <f t="shared" si="543"/>
        <v>0</v>
      </c>
      <c r="GB737" s="11">
        <f t="shared" si="543"/>
        <v>0</v>
      </c>
      <c r="GC737" s="11">
        <f t="shared" si="543"/>
        <v>0</v>
      </c>
      <c r="GD737" s="11">
        <f t="shared" si="543"/>
        <v>0</v>
      </c>
      <c r="GE737" s="11">
        <f t="shared" si="543"/>
        <v>0</v>
      </c>
      <c r="GF737" s="11">
        <f t="shared" si="543"/>
        <v>0</v>
      </c>
      <c r="GG737" s="11">
        <f t="shared" si="543"/>
        <v>0</v>
      </c>
      <c r="GH737" s="11">
        <f t="shared" si="543"/>
        <v>0</v>
      </c>
      <c r="GI737" s="11">
        <f t="shared" si="543"/>
        <v>0</v>
      </c>
      <c r="GJ737" s="11">
        <f t="shared" si="543"/>
        <v>0</v>
      </c>
      <c r="GK737" s="11">
        <f t="shared" si="543"/>
        <v>0</v>
      </c>
      <c r="GL737" s="11">
        <f t="shared" si="543"/>
        <v>0</v>
      </c>
      <c r="GM737" s="11">
        <f t="shared" si="543"/>
        <v>0</v>
      </c>
      <c r="GN737" s="11">
        <f t="shared" si="543"/>
        <v>0</v>
      </c>
      <c r="GO737" s="11">
        <f t="shared" si="543"/>
        <v>0</v>
      </c>
      <c r="GP737" s="11">
        <f t="shared" si="541"/>
        <v>0</v>
      </c>
      <c r="GQ737" s="11">
        <f t="shared" si="541"/>
        <v>0</v>
      </c>
      <c r="GR737" s="11">
        <f t="shared" si="541"/>
        <v>0</v>
      </c>
      <c r="GS737" s="11">
        <f t="shared" si="541"/>
        <v>0</v>
      </c>
      <c r="GT737" s="11">
        <f t="shared" si="541"/>
        <v>0</v>
      </c>
      <c r="GU737" s="11">
        <f t="shared" si="541"/>
        <v>0</v>
      </c>
      <c r="GV737" s="11">
        <f t="shared" si="541"/>
        <v>0</v>
      </c>
    </row>
    <row r="738" spans="4:204" ht="15.75" thickBot="1" x14ac:dyDescent="0.3">
      <c r="D738">
        <v>104</v>
      </c>
      <c r="E738" s="12">
        <f t="shared" si="535"/>
        <v>0</v>
      </c>
      <c r="F738" s="11">
        <f t="shared" si="501"/>
        <v>0</v>
      </c>
      <c r="G738" s="11">
        <f t="shared" si="542"/>
        <v>0</v>
      </c>
      <c r="H738" s="11">
        <f t="shared" si="542"/>
        <v>0</v>
      </c>
      <c r="I738" s="11">
        <f t="shared" si="542"/>
        <v>0</v>
      </c>
      <c r="J738" s="11">
        <f t="shared" si="542"/>
        <v>0</v>
      </c>
      <c r="K738" s="11">
        <f t="shared" si="542"/>
        <v>0</v>
      </c>
      <c r="L738" s="11">
        <f t="shared" si="542"/>
        <v>0</v>
      </c>
      <c r="M738" s="11">
        <f t="shared" si="542"/>
        <v>0</v>
      </c>
      <c r="N738" s="11">
        <f t="shared" si="542"/>
        <v>0</v>
      </c>
      <c r="O738" s="11">
        <f t="shared" si="542"/>
        <v>0</v>
      </c>
      <c r="P738" s="11">
        <f t="shared" si="542"/>
        <v>0</v>
      </c>
      <c r="Q738" s="11">
        <f t="shared" si="542"/>
        <v>0</v>
      </c>
      <c r="R738" s="11">
        <f t="shared" si="542"/>
        <v>0</v>
      </c>
      <c r="S738" s="11">
        <f t="shared" si="542"/>
        <v>0</v>
      </c>
      <c r="T738" s="11">
        <f t="shared" si="542"/>
        <v>0</v>
      </c>
      <c r="U738" s="11">
        <f t="shared" si="542"/>
        <v>0</v>
      </c>
      <c r="V738" s="11">
        <f t="shared" si="542"/>
        <v>0</v>
      </c>
      <c r="W738" s="11">
        <f t="shared" si="542"/>
        <v>0</v>
      </c>
      <c r="X738" s="11">
        <f t="shared" si="542"/>
        <v>0</v>
      </c>
      <c r="Y738" s="11">
        <f t="shared" si="542"/>
        <v>0</v>
      </c>
      <c r="Z738" s="11">
        <f t="shared" si="542"/>
        <v>0</v>
      </c>
      <c r="AA738" s="11">
        <f t="shared" si="542"/>
        <v>0</v>
      </c>
      <c r="AB738" s="11">
        <f t="shared" si="542"/>
        <v>0</v>
      </c>
      <c r="AC738" s="11">
        <f t="shared" si="542"/>
        <v>0</v>
      </c>
      <c r="AD738" s="11">
        <f t="shared" si="542"/>
        <v>0</v>
      </c>
      <c r="AE738" s="11">
        <f t="shared" si="542"/>
        <v>0</v>
      </c>
      <c r="AF738" s="11">
        <f t="shared" si="542"/>
        <v>0</v>
      </c>
      <c r="AG738" s="11">
        <f t="shared" si="542"/>
        <v>0</v>
      </c>
      <c r="AH738" s="11">
        <f t="shared" si="542"/>
        <v>0</v>
      </c>
      <c r="AI738" s="11">
        <f t="shared" si="542"/>
        <v>0</v>
      </c>
      <c r="AJ738" s="11">
        <f t="shared" si="542"/>
        <v>0</v>
      </c>
      <c r="AK738" s="11">
        <f t="shared" si="542"/>
        <v>0</v>
      </c>
      <c r="AL738" s="11">
        <f t="shared" si="542"/>
        <v>0</v>
      </c>
      <c r="AM738" s="11">
        <f t="shared" si="542"/>
        <v>0</v>
      </c>
      <c r="AN738" s="11">
        <f t="shared" si="542"/>
        <v>0</v>
      </c>
      <c r="AO738" s="11">
        <f t="shared" si="542"/>
        <v>0</v>
      </c>
      <c r="AP738" s="11">
        <f t="shared" si="542"/>
        <v>0</v>
      </c>
      <c r="AQ738" s="11">
        <f t="shared" si="542"/>
        <v>0</v>
      </c>
      <c r="AR738" s="11">
        <f t="shared" si="542"/>
        <v>0</v>
      </c>
      <c r="AS738" s="11">
        <f t="shared" si="542"/>
        <v>0</v>
      </c>
      <c r="AT738" s="11">
        <f t="shared" si="542"/>
        <v>0</v>
      </c>
      <c r="AU738" s="11">
        <f t="shared" si="542"/>
        <v>0</v>
      </c>
      <c r="AV738" s="11">
        <f t="shared" si="542"/>
        <v>0</v>
      </c>
      <c r="AW738" s="11">
        <f t="shared" si="542"/>
        <v>0</v>
      </c>
      <c r="AX738" s="11">
        <f t="shared" si="542"/>
        <v>0</v>
      </c>
      <c r="AY738" s="11">
        <f t="shared" si="542"/>
        <v>0</v>
      </c>
      <c r="AZ738" s="11">
        <f t="shared" si="542"/>
        <v>0</v>
      </c>
      <c r="BA738" s="11">
        <f t="shared" si="542"/>
        <v>0</v>
      </c>
      <c r="BB738" s="11">
        <f t="shared" si="542"/>
        <v>0</v>
      </c>
      <c r="BC738" s="11">
        <f t="shared" si="542"/>
        <v>0</v>
      </c>
      <c r="BD738" s="11">
        <f t="shared" si="542"/>
        <v>0</v>
      </c>
      <c r="BE738" s="11">
        <f t="shared" si="542"/>
        <v>0</v>
      </c>
      <c r="BF738" s="11">
        <f t="shared" si="542"/>
        <v>0</v>
      </c>
      <c r="BG738" s="11">
        <f t="shared" si="542"/>
        <v>0</v>
      </c>
      <c r="BH738" s="11">
        <f t="shared" si="542"/>
        <v>0</v>
      </c>
      <c r="BI738" s="11">
        <f t="shared" si="542"/>
        <v>0</v>
      </c>
      <c r="BJ738" s="11">
        <f t="shared" si="542"/>
        <v>0</v>
      </c>
      <c r="BK738" s="11">
        <f t="shared" si="542"/>
        <v>0</v>
      </c>
      <c r="BL738" s="11">
        <f t="shared" si="542"/>
        <v>0</v>
      </c>
      <c r="BM738" s="11">
        <f t="shared" si="542"/>
        <v>0</v>
      </c>
      <c r="BN738" s="11">
        <f t="shared" si="542"/>
        <v>0</v>
      </c>
      <c r="BO738" s="11">
        <f t="shared" si="542"/>
        <v>0</v>
      </c>
      <c r="BP738" s="11">
        <f t="shared" si="542"/>
        <v>0</v>
      </c>
      <c r="BQ738" s="11">
        <f t="shared" si="542"/>
        <v>0</v>
      </c>
      <c r="BR738" s="11">
        <f t="shared" si="542"/>
        <v>0</v>
      </c>
      <c r="BS738" s="11">
        <f t="shared" si="540"/>
        <v>0</v>
      </c>
      <c r="BT738" s="11">
        <f t="shared" si="540"/>
        <v>0</v>
      </c>
      <c r="BU738" s="11">
        <f t="shared" si="540"/>
        <v>0</v>
      </c>
      <c r="BV738" s="11">
        <f t="shared" si="540"/>
        <v>0</v>
      </c>
      <c r="BW738" s="11">
        <f t="shared" si="540"/>
        <v>0</v>
      </c>
      <c r="BX738" s="11">
        <f t="shared" si="540"/>
        <v>0</v>
      </c>
      <c r="BY738" s="11">
        <f t="shared" si="540"/>
        <v>0</v>
      </c>
      <c r="BZ738" s="11">
        <f t="shared" si="540"/>
        <v>0</v>
      </c>
      <c r="CA738" s="11">
        <f t="shared" si="540"/>
        <v>0</v>
      </c>
      <c r="CB738" s="11">
        <f t="shared" si="540"/>
        <v>0</v>
      </c>
      <c r="CC738" s="11">
        <f t="shared" si="540"/>
        <v>0</v>
      </c>
      <c r="CD738" s="11">
        <f t="shared" si="540"/>
        <v>0</v>
      </c>
      <c r="CE738" s="11">
        <f t="shared" si="540"/>
        <v>0</v>
      </c>
      <c r="CF738" s="11">
        <f t="shared" si="540"/>
        <v>0</v>
      </c>
      <c r="CG738" s="11">
        <f t="shared" si="540"/>
        <v>0</v>
      </c>
      <c r="CH738" s="11">
        <f t="shared" si="540"/>
        <v>0</v>
      </c>
      <c r="CI738" s="11">
        <f t="shared" si="540"/>
        <v>0</v>
      </c>
      <c r="CJ738" s="11">
        <f t="shared" si="540"/>
        <v>0</v>
      </c>
      <c r="CK738" s="11">
        <f t="shared" si="540"/>
        <v>0</v>
      </c>
      <c r="CL738" s="11">
        <f t="shared" si="540"/>
        <v>0</v>
      </c>
      <c r="CM738" s="11">
        <f t="shared" si="540"/>
        <v>0</v>
      </c>
      <c r="CN738" s="11">
        <f t="shared" si="540"/>
        <v>0</v>
      </c>
      <c r="CO738" s="11">
        <f t="shared" si="540"/>
        <v>0</v>
      </c>
      <c r="CP738" s="11">
        <f t="shared" si="540"/>
        <v>0</v>
      </c>
      <c r="CQ738" s="11">
        <f t="shared" si="540"/>
        <v>0</v>
      </c>
      <c r="CR738" s="11">
        <f t="shared" si="540"/>
        <v>0</v>
      </c>
      <c r="CS738" s="11">
        <f t="shared" si="540"/>
        <v>0</v>
      </c>
      <c r="CT738" s="11">
        <f t="shared" si="540"/>
        <v>0</v>
      </c>
      <c r="CU738" s="11">
        <f t="shared" si="540"/>
        <v>0</v>
      </c>
      <c r="CV738" s="11">
        <f t="shared" si="540"/>
        <v>0</v>
      </c>
      <c r="CW738" s="11">
        <f t="shared" si="540"/>
        <v>0</v>
      </c>
      <c r="CX738" s="11">
        <f t="shared" si="540"/>
        <v>0</v>
      </c>
      <c r="CY738" s="11">
        <f t="shared" si="540"/>
        <v>0</v>
      </c>
      <c r="CZ738" s="11">
        <f t="shared" si="540"/>
        <v>0</v>
      </c>
      <c r="DA738" s="11">
        <f t="shared" si="540"/>
        <v>0</v>
      </c>
      <c r="DB738" s="11">
        <f t="shared" si="540"/>
        <v>0</v>
      </c>
      <c r="DC738" s="11">
        <f t="shared" si="540"/>
        <v>0</v>
      </c>
      <c r="DD738" s="11">
        <f t="shared" si="540"/>
        <v>0</v>
      </c>
      <c r="DE738" s="11">
        <f t="shared" si="540"/>
        <v>0</v>
      </c>
      <c r="DF738" s="11">
        <f t="shared" si="540"/>
        <v>0</v>
      </c>
      <c r="DG738" s="11">
        <f t="shared" si="540"/>
        <v>0</v>
      </c>
      <c r="DH738" s="11">
        <f t="shared" si="540"/>
        <v>0</v>
      </c>
      <c r="DI738" s="11">
        <f t="shared" si="540"/>
        <v>0</v>
      </c>
      <c r="DJ738" s="11">
        <f t="shared" si="540"/>
        <v>0</v>
      </c>
      <c r="DK738" s="11">
        <f t="shared" si="540"/>
        <v>0</v>
      </c>
      <c r="DL738" s="11">
        <f t="shared" si="540"/>
        <v>0</v>
      </c>
      <c r="DM738" s="11">
        <f t="shared" si="540"/>
        <v>0</v>
      </c>
      <c r="DN738" s="11">
        <f t="shared" si="540"/>
        <v>0</v>
      </c>
      <c r="DO738" s="11">
        <f t="shared" si="540"/>
        <v>0</v>
      </c>
      <c r="DP738" s="11">
        <f t="shared" si="540"/>
        <v>0</v>
      </c>
      <c r="DQ738" s="11">
        <f t="shared" si="540"/>
        <v>0</v>
      </c>
      <c r="DR738" s="11">
        <f t="shared" si="540"/>
        <v>0</v>
      </c>
      <c r="DS738" s="11">
        <f t="shared" si="540"/>
        <v>0</v>
      </c>
      <c r="DT738" s="11">
        <f t="shared" si="540"/>
        <v>0</v>
      </c>
      <c r="DU738" s="11">
        <f t="shared" si="540"/>
        <v>0</v>
      </c>
      <c r="DV738" s="11">
        <f t="shared" si="540"/>
        <v>0</v>
      </c>
      <c r="DW738" s="11">
        <f t="shared" si="540"/>
        <v>0</v>
      </c>
      <c r="DX738" s="11">
        <f t="shared" si="540"/>
        <v>0</v>
      </c>
      <c r="DY738" s="11">
        <f t="shared" si="540"/>
        <v>0</v>
      </c>
      <c r="DZ738" s="11">
        <f t="shared" si="540"/>
        <v>0</v>
      </c>
      <c r="EA738" s="11">
        <f t="shared" si="540"/>
        <v>0</v>
      </c>
      <c r="EB738" s="11">
        <f t="shared" si="540"/>
        <v>0</v>
      </c>
      <c r="EC738" s="11">
        <f t="shared" si="540"/>
        <v>0</v>
      </c>
      <c r="ED738" s="11">
        <f t="shared" si="543"/>
        <v>0</v>
      </c>
      <c r="EE738" s="11">
        <f t="shared" si="543"/>
        <v>0</v>
      </c>
      <c r="EF738" s="11">
        <f t="shared" si="543"/>
        <v>0</v>
      </c>
      <c r="EG738" s="11">
        <f t="shared" si="543"/>
        <v>0</v>
      </c>
      <c r="EH738" s="11">
        <f t="shared" si="543"/>
        <v>0</v>
      </c>
      <c r="EI738" s="11">
        <f t="shared" si="543"/>
        <v>0</v>
      </c>
      <c r="EJ738" s="11">
        <f t="shared" si="543"/>
        <v>0</v>
      </c>
      <c r="EK738" s="11">
        <f t="shared" si="543"/>
        <v>0</v>
      </c>
      <c r="EL738" s="11">
        <f t="shared" si="543"/>
        <v>0</v>
      </c>
      <c r="EM738" s="11">
        <f t="shared" si="543"/>
        <v>0</v>
      </c>
      <c r="EN738" s="11">
        <f t="shared" si="543"/>
        <v>0</v>
      </c>
      <c r="EO738" s="11">
        <f t="shared" si="543"/>
        <v>0</v>
      </c>
      <c r="EP738" s="11">
        <f t="shared" si="543"/>
        <v>0</v>
      </c>
      <c r="EQ738" s="11">
        <f t="shared" si="543"/>
        <v>0</v>
      </c>
      <c r="ER738" s="11">
        <f t="shared" si="543"/>
        <v>0</v>
      </c>
      <c r="ES738" s="11">
        <f t="shared" si="543"/>
        <v>0</v>
      </c>
      <c r="ET738" s="11">
        <f t="shared" si="543"/>
        <v>0</v>
      </c>
      <c r="EU738" s="11">
        <f t="shared" si="543"/>
        <v>0</v>
      </c>
      <c r="EV738" s="11">
        <f t="shared" si="543"/>
        <v>0</v>
      </c>
      <c r="EW738" s="11">
        <f t="shared" si="543"/>
        <v>0</v>
      </c>
      <c r="EX738" s="11">
        <f t="shared" si="543"/>
        <v>0</v>
      </c>
      <c r="EY738" s="11">
        <f t="shared" si="543"/>
        <v>0</v>
      </c>
      <c r="EZ738" s="11">
        <f t="shared" si="543"/>
        <v>0</v>
      </c>
      <c r="FA738" s="11">
        <f t="shared" si="543"/>
        <v>0</v>
      </c>
      <c r="FB738" s="11">
        <f t="shared" si="543"/>
        <v>0</v>
      </c>
      <c r="FC738" s="11">
        <f t="shared" si="543"/>
        <v>0</v>
      </c>
      <c r="FD738" s="11">
        <f t="shared" si="543"/>
        <v>0</v>
      </c>
      <c r="FE738" s="11">
        <f t="shared" si="543"/>
        <v>0</v>
      </c>
      <c r="FF738" s="11">
        <f t="shared" si="543"/>
        <v>0</v>
      </c>
      <c r="FG738" s="11">
        <f t="shared" si="543"/>
        <v>0</v>
      </c>
      <c r="FH738" s="11">
        <f t="shared" si="543"/>
        <v>0</v>
      </c>
      <c r="FI738" s="11">
        <f t="shared" si="543"/>
        <v>0</v>
      </c>
      <c r="FJ738" s="11">
        <f t="shared" si="543"/>
        <v>0</v>
      </c>
      <c r="FK738" s="11">
        <f t="shared" si="543"/>
        <v>0</v>
      </c>
      <c r="FL738" s="11">
        <f t="shared" si="543"/>
        <v>0</v>
      </c>
      <c r="FM738" s="11">
        <f t="shared" si="543"/>
        <v>0</v>
      </c>
      <c r="FN738" s="11">
        <f t="shared" si="543"/>
        <v>0</v>
      </c>
      <c r="FO738" s="11">
        <f t="shared" si="543"/>
        <v>0</v>
      </c>
      <c r="FP738" s="11">
        <f t="shared" si="543"/>
        <v>0</v>
      </c>
      <c r="FQ738" s="11">
        <f t="shared" si="543"/>
        <v>0</v>
      </c>
      <c r="FR738" s="11">
        <f t="shared" si="543"/>
        <v>0</v>
      </c>
      <c r="FS738" s="11">
        <f t="shared" si="543"/>
        <v>0</v>
      </c>
      <c r="FT738" s="11">
        <f t="shared" si="543"/>
        <v>0</v>
      </c>
      <c r="FU738" s="11">
        <f t="shared" si="543"/>
        <v>0</v>
      </c>
      <c r="FV738" s="11">
        <f t="shared" si="543"/>
        <v>0</v>
      </c>
      <c r="FW738" s="11">
        <f t="shared" si="543"/>
        <v>0</v>
      </c>
      <c r="FX738" s="11">
        <f t="shared" si="543"/>
        <v>0</v>
      </c>
      <c r="FY738" s="11">
        <f t="shared" si="543"/>
        <v>0</v>
      </c>
      <c r="FZ738" s="11">
        <f t="shared" si="543"/>
        <v>0</v>
      </c>
      <c r="GA738" s="11">
        <f t="shared" si="543"/>
        <v>0</v>
      </c>
      <c r="GB738" s="11">
        <f t="shared" si="543"/>
        <v>0</v>
      </c>
      <c r="GC738" s="11">
        <f t="shared" si="543"/>
        <v>0</v>
      </c>
      <c r="GD738" s="11">
        <f t="shared" si="543"/>
        <v>0</v>
      </c>
      <c r="GE738" s="11">
        <f t="shared" si="543"/>
        <v>0</v>
      </c>
      <c r="GF738" s="11">
        <f t="shared" si="543"/>
        <v>0</v>
      </c>
      <c r="GG738" s="11">
        <f t="shared" si="543"/>
        <v>0</v>
      </c>
      <c r="GH738" s="11">
        <f t="shared" si="543"/>
        <v>0</v>
      </c>
      <c r="GI738" s="11">
        <f t="shared" si="543"/>
        <v>0</v>
      </c>
      <c r="GJ738" s="11">
        <f t="shared" si="543"/>
        <v>0</v>
      </c>
      <c r="GK738" s="11">
        <f t="shared" si="543"/>
        <v>0</v>
      </c>
      <c r="GL738" s="11">
        <f t="shared" si="543"/>
        <v>0</v>
      </c>
      <c r="GM738" s="11">
        <f t="shared" si="543"/>
        <v>0</v>
      </c>
      <c r="GN738" s="11">
        <f t="shared" si="543"/>
        <v>0</v>
      </c>
      <c r="GO738" s="11">
        <f t="shared" si="543"/>
        <v>0</v>
      </c>
      <c r="GP738" s="11">
        <f t="shared" si="541"/>
        <v>0</v>
      </c>
      <c r="GQ738" s="11">
        <f t="shared" si="541"/>
        <v>0</v>
      </c>
      <c r="GR738" s="11">
        <f t="shared" si="541"/>
        <v>0</v>
      </c>
      <c r="GS738" s="11">
        <f t="shared" si="541"/>
        <v>0</v>
      </c>
      <c r="GT738" s="11">
        <f t="shared" si="541"/>
        <v>0</v>
      </c>
      <c r="GU738" s="11">
        <f t="shared" si="541"/>
        <v>0</v>
      </c>
      <c r="GV738" s="11">
        <f t="shared" si="541"/>
        <v>0</v>
      </c>
    </row>
    <row r="739" spans="4:204" ht="15.75" thickBot="1" x14ac:dyDescent="0.3">
      <c r="D739">
        <v>105</v>
      </c>
      <c r="E739" s="12">
        <f t="shared" si="535"/>
        <v>0</v>
      </c>
      <c r="F739" s="11">
        <f t="shared" si="501"/>
        <v>0</v>
      </c>
      <c r="G739" s="11">
        <f t="shared" si="542"/>
        <v>0</v>
      </c>
      <c r="H739" s="11">
        <f t="shared" si="542"/>
        <v>0</v>
      </c>
      <c r="I739" s="11">
        <f t="shared" si="542"/>
        <v>0</v>
      </c>
      <c r="J739" s="11">
        <f t="shared" si="542"/>
        <v>0</v>
      </c>
      <c r="K739" s="11">
        <f t="shared" si="542"/>
        <v>0</v>
      </c>
      <c r="L739" s="11">
        <f t="shared" si="542"/>
        <v>0</v>
      </c>
      <c r="M739" s="11">
        <f t="shared" si="542"/>
        <v>0</v>
      </c>
      <c r="N739" s="11">
        <f t="shared" si="542"/>
        <v>0</v>
      </c>
      <c r="O739" s="11">
        <f t="shared" si="542"/>
        <v>0</v>
      </c>
      <c r="P739" s="11">
        <f t="shared" si="542"/>
        <v>0</v>
      </c>
      <c r="Q739" s="11">
        <f t="shared" si="542"/>
        <v>0</v>
      </c>
      <c r="R739" s="11">
        <f t="shared" si="542"/>
        <v>0</v>
      </c>
      <c r="S739" s="11">
        <f t="shared" si="542"/>
        <v>0</v>
      </c>
      <c r="T739" s="11">
        <f t="shared" si="542"/>
        <v>0</v>
      </c>
      <c r="U739" s="11">
        <f t="shared" si="542"/>
        <v>0</v>
      </c>
      <c r="V739" s="11">
        <f t="shared" si="542"/>
        <v>0</v>
      </c>
      <c r="W739" s="11">
        <f t="shared" si="542"/>
        <v>0</v>
      </c>
      <c r="X739" s="11">
        <f t="shared" si="542"/>
        <v>0</v>
      </c>
      <c r="Y739" s="11">
        <f t="shared" si="542"/>
        <v>0</v>
      </c>
      <c r="Z739" s="11">
        <f t="shared" si="542"/>
        <v>0</v>
      </c>
      <c r="AA739" s="11">
        <f t="shared" si="542"/>
        <v>0</v>
      </c>
      <c r="AB739" s="11">
        <f t="shared" si="542"/>
        <v>0</v>
      </c>
      <c r="AC739" s="11">
        <f t="shared" si="542"/>
        <v>0</v>
      </c>
      <c r="AD739" s="11">
        <f t="shared" si="542"/>
        <v>0</v>
      </c>
      <c r="AE739" s="11">
        <f t="shared" si="542"/>
        <v>0</v>
      </c>
      <c r="AF739" s="11">
        <f t="shared" si="542"/>
        <v>0</v>
      </c>
      <c r="AG739" s="11">
        <f t="shared" si="542"/>
        <v>0</v>
      </c>
      <c r="AH739" s="11">
        <f t="shared" si="542"/>
        <v>0</v>
      </c>
      <c r="AI739" s="11">
        <f t="shared" si="542"/>
        <v>0</v>
      </c>
      <c r="AJ739" s="11">
        <f t="shared" si="542"/>
        <v>0</v>
      </c>
      <c r="AK739" s="11">
        <f t="shared" si="542"/>
        <v>0</v>
      </c>
      <c r="AL739" s="11">
        <f t="shared" si="542"/>
        <v>0</v>
      </c>
      <c r="AM739" s="11">
        <f t="shared" si="542"/>
        <v>0</v>
      </c>
      <c r="AN739" s="11">
        <f t="shared" si="542"/>
        <v>0</v>
      </c>
      <c r="AO739" s="11">
        <f t="shared" si="542"/>
        <v>0</v>
      </c>
      <c r="AP739" s="11">
        <f t="shared" si="542"/>
        <v>0</v>
      </c>
      <c r="AQ739" s="11">
        <f t="shared" si="542"/>
        <v>0</v>
      </c>
      <c r="AR739" s="11">
        <f t="shared" si="542"/>
        <v>0</v>
      </c>
      <c r="AS739" s="11">
        <f t="shared" si="542"/>
        <v>0</v>
      </c>
      <c r="AT739" s="11">
        <f t="shared" si="542"/>
        <v>0</v>
      </c>
      <c r="AU739" s="11">
        <f t="shared" si="542"/>
        <v>0</v>
      </c>
      <c r="AV739" s="11">
        <f t="shared" si="542"/>
        <v>0</v>
      </c>
      <c r="AW739" s="11">
        <f t="shared" si="542"/>
        <v>0</v>
      </c>
      <c r="AX739" s="11">
        <f t="shared" si="542"/>
        <v>0</v>
      </c>
      <c r="AY739" s="11">
        <f t="shared" si="542"/>
        <v>0</v>
      </c>
      <c r="AZ739" s="11">
        <f t="shared" si="542"/>
        <v>0</v>
      </c>
      <c r="BA739" s="11">
        <f t="shared" si="542"/>
        <v>0</v>
      </c>
      <c r="BB739" s="11">
        <f t="shared" si="542"/>
        <v>0</v>
      </c>
      <c r="BC739" s="11">
        <f t="shared" si="542"/>
        <v>0</v>
      </c>
      <c r="BD739" s="11">
        <f t="shared" si="542"/>
        <v>0</v>
      </c>
      <c r="BE739" s="11">
        <f t="shared" si="542"/>
        <v>0</v>
      </c>
      <c r="BF739" s="11">
        <f t="shared" si="542"/>
        <v>0</v>
      </c>
      <c r="BG739" s="11">
        <f t="shared" si="542"/>
        <v>0</v>
      </c>
      <c r="BH739" s="11">
        <f t="shared" si="542"/>
        <v>0</v>
      </c>
      <c r="BI739" s="11">
        <f t="shared" si="542"/>
        <v>0</v>
      </c>
      <c r="BJ739" s="11">
        <f t="shared" si="542"/>
        <v>0</v>
      </c>
      <c r="BK739" s="11">
        <f t="shared" si="542"/>
        <v>0</v>
      </c>
      <c r="BL739" s="11">
        <f t="shared" si="542"/>
        <v>0</v>
      </c>
      <c r="BM739" s="11">
        <f t="shared" si="542"/>
        <v>0</v>
      </c>
      <c r="BN739" s="11">
        <f t="shared" si="542"/>
        <v>0</v>
      </c>
      <c r="BO739" s="11">
        <f t="shared" si="542"/>
        <v>0</v>
      </c>
      <c r="BP739" s="11">
        <f t="shared" si="542"/>
        <v>0</v>
      </c>
      <c r="BQ739" s="11">
        <f t="shared" si="542"/>
        <v>0</v>
      </c>
      <c r="BR739" s="11">
        <f t="shared" si="542"/>
        <v>0</v>
      </c>
      <c r="BS739" s="11">
        <f t="shared" si="540"/>
        <v>0</v>
      </c>
      <c r="BT739" s="11">
        <f t="shared" si="540"/>
        <v>0</v>
      </c>
      <c r="BU739" s="11">
        <f t="shared" si="540"/>
        <v>0</v>
      </c>
      <c r="BV739" s="11">
        <f t="shared" si="540"/>
        <v>0</v>
      </c>
      <c r="BW739" s="11">
        <f t="shared" si="540"/>
        <v>0</v>
      </c>
      <c r="BX739" s="11">
        <f t="shared" si="540"/>
        <v>0</v>
      </c>
      <c r="BY739" s="11">
        <f t="shared" si="540"/>
        <v>0</v>
      </c>
      <c r="BZ739" s="11">
        <f t="shared" si="540"/>
        <v>0</v>
      </c>
      <c r="CA739" s="11">
        <f t="shared" si="540"/>
        <v>0</v>
      </c>
      <c r="CB739" s="11">
        <f t="shared" si="540"/>
        <v>0</v>
      </c>
      <c r="CC739" s="11">
        <f t="shared" si="540"/>
        <v>0</v>
      </c>
      <c r="CD739" s="11">
        <f t="shared" si="540"/>
        <v>0</v>
      </c>
      <c r="CE739" s="11">
        <f t="shared" si="540"/>
        <v>0</v>
      </c>
      <c r="CF739" s="11">
        <f t="shared" si="540"/>
        <v>0</v>
      </c>
      <c r="CG739" s="11">
        <f t="shared" si="540"/>
        <v>0</v>
      </c>
      <c r="CH739" s="11">
        <f t="shared" si="540"/>
        <v>0</v>
      </c>
      <c r="CI739" s="11">
        <f t="shared" si="540"/>
        <v>0</v>
      </c>
      <c r="CJ739" s="11">
        <f t="shared" si="540"/>
        <v>0</v>
      </c>
      <c r="CK739" s="11">
        <f t="shared" si="540"/>
        <v>0</v>
      </c>
      <c r="CL739" s="11">
        <f t="shared" si="540"/>
        <v>0</v>
      </c>
      <c r="CM739" s="11">
        <f t="shared" si="540"/>
        <v>0</v>
      </c>
      <c r="CN739" s="11">
        <f t="shared" si="540"/>
        <v>0</v>
      </c>
      <c r="CO739" s="11">
        <f t="shared" si="540"/>
        <v>0</v>
      </c>
      <c r="CP739" s="11">
        <f t="shared" si="540"/>
        <v>0</v>
      </c>
      <c r="CQ739" s="11">
        <f t="shared" si="540"/>
        <v>0</v>
      </c>
      <c r="CR739" s="11">
        <f t="shared" si="540"/>
        <v>0</v>
      </c>
      <c r="CS739" s="11">
        <f t="shared" si="540"/>
        <v>0</v>
      </c>
      <c r="CT739" s="11">
        <f t="shared" si="540"/>
        <v>0</v>
      </c>
      <c r="CU739" s="11">
        <f t="shared" si="540"/>
        <v>0</v>
      </c>
      <c r="CV739" s="11">
        <f t="shared" si="540"/>
        <v>0</v>
      </c>
      <c r="CW739" s="11">
        <f t="shared" si="540"/>
        <v>0</v>
      </c>
      <c r="CX739" s="11">
        <f t="shared" si="540"/>
        <v>0</v>
      </c>
      <c r="CY739" s="11">
        <f t="shared" si="540"/>
        <v>0</v>
      </c>
      <c r="CZ739" s="11">
        <f t="shared" si="540"/>
        <v>0</v>
      </c>
      <c r="DA739" s="11">
        <f t="shared" si="540"/>
        <v>0</v>
      </c>
      <c r="DB739" s="11">
        <f t="shared" si="540"/>
        <v>0</v>
      </c>
      <c r="DC739" s="11">
        <f t="shared" si="540"/>
        <v>0</v>
      </c>
      <c r="DD739" s="11">
        <f t="shared" si="540"/>
        <v>0</v>
      </c>
      <c r="DE739" s="11">
        <f t="shared" si="540"/>
        <v>0</v>
      </c>
      <c r="DF739" s="11">
        <f t="shared" si="540"/>
        <v>0</v>
      </c>
      <c r="DG739" s="11">
        <f t="shared" si="540"/>
        <v>0</v>
      </c>
      <c r="DH739" s="11">
        <f t="shared" si="540"/>
        <v>0</v>
      </c>
      <c r="DI739" s="11">
        <f t="shared" si="540"/>
        <v>0</v>
      </c>
      <c r="DJ739" s="11">
        <f t="shared" si="540"/>
        <v>0</v>
      </c>
      <c r="DK739" s="11">
        <f t="shared" si="540"/>
        <v>0</v>
      </c>
      <c r="DL739" s="11">
        <f t="shared" si="540"/>
        <v>0</v>
      </c>
      <c r="DM739" s="11">
        <f t="shared" si="540"/>
        <v>0</v>
      </c>
      <c r="DN739" s="11">
        <f t="shared" si="540"/>
        <v>0</v>
      </c>
      <c r="DO739" s="11">
        <f t="shared" si="540"/>
        <v>0</v>
      </c>
      <c r="DP739" s="11">
        <f t="shared" si="540"/>
        <v>0</v>
      </c>
      <c r="DQ739" s="11">
        <f t="shared" si="540"/>
        <v>0</v>
      </c>
      <c r="DR739" s="11">
        <f t="shared" si="540"/>
        <v>0</v>
      </c>
      <c r="DS739" s="11">
        <f t="shared" si="540"/>
        <v>0</v>
      </c>
      <c r="DT739" s="11">
        <f t="shared" si="540"/>
        <v>0</v>
      </c>
      <c r="DU739" s="11">
        <f t="shared" si="540"/>
        <v>0</v>
      </c>
      <c r="DV739" s="11">
        <f t="shared" si="540"/>
        <v>0</v>
      </c>
      <c r="DW739" s="11">
        <f t="shared" si="540"/>
        <v>0</v>
      </c>
      <c r="DX739" s="11">
        <f t="shared" si="540"/>
        <v>0</v>
      </c>
      <c r="DY739" s="11">
        <f t="shared" si="540"/>
        <v>0</v>
      </c>
      <c r="DZ739" s="11">
        <f t="shared" si="540"/>
        <v>0</v>
      </c>
      <c r="EA739" s="11">
        <f t="shared" si="540"/>
        <v>0</v>
      </c>
      <c r="EB739" s="11">
        <f t="shared" si="540"/>
        <v>0</v>
      </c>
      <c r="EC739" s="11">
        <f t="shared" si="540"/>
        <v>0</v>
      </c>
      <c r="ED739" s="11">
        <f t="shared" si="543"/>
        <v>0</v>
      </c>
      <c r="EE739" s="11">
        <f t="shared" si="543"/>
        <v>0</v>
      </c>
      <c r="EF739" s="11">
        <f t="shared" si="543"/>
        <v>0</v>
      </c>
      <c r="EG739" s="11">
        <f t="shared" si="543"/>
        <v>0</v>
      </c>
      <c r="EH739" s="11">
        <f t="shared" si="543"/>
        <v>0</v>
      </c>
      <c r="EI739" s="11">
        <f t="shared" si="543"/>
        <v>0</v>
      </c>
      <c r="EJ739" s="11">
        <f t="shared" si="543"/>
        <v>0</v>
      </c>
      <c r="EK739" s="11">
        <f t="shared" si="543"/>
        <v>0</v>
      </c>
      <c r="EL739" s="11">
        <f t="shared" si="543"/>
        <v>0</v>
      </c>
      <c r="EM739" s="11">
        <f t="shared" si="543"/>
        <v>0</v>
      </c>
      <c r="EN739" s="11">
        <f t="shared" si="543"/>
        <v>0</v>
      </c>
      <c r="EO739" s="11">
        <f t="shared" si="543"/>
        <v>0</v>
      </c>
      <c r="EP739" s="11">
        <f t="shared" si="543"/>
        <v>0</v>
      </c>
      <c r="EQ739" s="11">
        <f t="shared" si="543"/>
        <v>0</v>
      </c>
      <c r="ER739" s="11">
        <f t="shared" si="543"/>
        <v>0</v>
      </c>
      <c r="ES739" s="11">
        <f t="shared" si="543"/>
        <v>0</v>
      </c>
      <c r="ET739" s="11">
        <f t="shared" si="543"/>
        <v>0</v>
      </c>
      <c r="EU739" s="11">
        <f t="shared" si="543"/>
        <v>0</v>
      </c>
      <c r="EV739" s="11">
        <f t="shared" si="543"/>
        <v>0</v>
      </c>
      <c r="EW739" s="11">
        <f t="shared" si="543"/>
        <v>0</v>
      </c>
      <c r="EX739" s="11">
        <f t="shared" si="543"/>
        <v>0</v>
      </c>
      <c r="EY739" s="11">
        <f t="shared" si="543"/>
        <v>0</v>
      </c>
      <c r="EZ739" s="11">
        <f t="shared" si="543"/>
        <v>0</v>
      </c>
      <c r="FA739" s="11">
        <f t="shared" si="543"/>
        <v>0</v>
      </c>
      <c r="FB739" s="11">
        <f t="shared" si="543"/>
        <v>0</v>
      </c>
      <c r="FC739" s="11">
        <f t="shared" si="543"/>
        <v>0</v>
      </c>
      <c r="FD739" s="11">
        <f t="shared" si="543"/>
        <v>0</v>
      </c>
      <c r="FE739" s="11">
        <f t="shared" si="543"/>
        <v>0</v>
      </c>
      <c r="FF739" s="11">
        <f t="shared" si="543"/>
        <v>0</v>
      </c>
      <c r="FG739" s="11">
        <f t="shared" si="543"/>
        <v>0</v>
      </c>
      <c r="FH739" s="11">
        <f t="shared" si="543"/>
        <v>0</v>
      </c>
      <c r="FI739" s="11">
        <f t="shared" si="543"/>
        <v>0</v>
      </c>
      <c r="FJ739" s="11">
        <f t="shared" si="543"/>
        <v>0</v>
      </c>
      <c r="FK739" s="11">
        <f t="shared" si="543"/>
        <v>0</v>
      </c>
      <c r="FL739" s="11">
        <f t="shared" si="543"/>
        <v>0</v>
      </c>
      <c r="FM739" s="11">
        <f t="shared" si="543"/>
        <v>0</v>
      </c>
      <c r="FN739" s="11">
        <f t="shared" si="543"/>
        <v>0</v>
      </c>
      <c r="FO739" s="11">
        <f t="shared" si="543"/>
        <v>0</v>
      </c>
      <c r="FP739" s="11">
        <f t="shared" si="543"/>
        <v>0</v>
      </c>
      <c r="FQ739" s="11">
        <f t="shared" si="543"/>
        <v>0</v>
      </c>
      <c r="FR739" s="11">
        <f t="shared" si="543"/>
        <v>0</v>
      </c>
      <c r="FS739" s="11">
        <f t="shared" si="543"/>
        <v>0</v>
      </c>
      <c r="FT739" s="11">
        <f t="shared" si="543"/>
        <v>0</v>
      </c>
      <c r="FU739" s="11">
        <f t="shared" si="543"/>
        <v>0</v>
      </c>
      <c r="FV739" s="11">
        <f t="shared" si="543"/>
        <v>0</v>
      </c>
      <c r="FW739" s="11">
        <f t="shared" si="543"/>
        <v>0</v>
      </c>
      <c r="FX739" s="11">
        <f t="shared" si="543"/>
        <v>0</v>
      </c>
      <c r="FY739" s="11">
        <f t="shared" si="543"/>
        <v>0</v>
      </c>
      <c r="FZ739" s="11">
        <f t="shared" si="543"/>
        <v>0</v>
      </c>
      <c r="GA739" s="11">
        <f t="shared" si="543"/>
        <v>0</v>
      </c>
      <c r="GB739" s="11">
        <f t="shared" si="543"/>
        <v>0</v>
      </c>
      <c r="GC739" s="11">
        <f t="shared" si="543"/>
        <v>0</v>
      </c>
      <c r="GD739" s="11">
        <f t="shared" si="543"/>
        <v>0</v>
      </c>
      <c r="GE739" s="11">
        <f t="shared" si="543"/>
        <v>0</v>
      </c>
      <c r="GF739" s="11">
        <f t="shared" si="543"/>
        <v>0</v>
      </c>
      <c r="GG739" s="11">
        <f t="shared" si="543"/>
        <v>0</v>
      </c>
      <c r="GH739" s="11">
        <f t="shared" si="543"/>
        <v>0</v>
      </c>
      <c r="GI739" s="11">
        <f t="shared" si="543"/>
        <v>0</v>
      </c>
      <c r="GJ739" s="11">
        <f t="shared" si="543"/>
        <v>0</v>
      </c>
      <c r="GK739" s="11">
        <f t="shared" si="543"/>
        <v>0</v>
      </c>
      <c r="GL739" s="11">
        <f t="shared" si="543"/>
        <v>0</v>
      </c>
      <c r="GM739" s="11">
        <f t="shared" si="543"/>
        <v>0</v>
      </c>
      <c r="GN739" s="11">
        <f t="shared" si="543"/>
        <v>0</v>
      </c>
      <c r="GO739" s="11">
        <f t="shared" si="543"/>
        <v>0</v>
      </c>
      <c r="GP739" s="11">
        <f t="shared" si="541"/>
        <v>0</v>
      </c>
      <c r="GQ739" s="11">
        <f t="shared" si="541"/>
        <v>0</v>
      </c>
      <c r="GR739" s="11">
        <f t="shared" si="541"/>
        <v>0</v>
      </c>
      <c r="GS739" s="11">
        <f t="shared" si="541"/>
        <v>0</v>
      </c>
      <c r="GT739" s="11">
        <f t="shared" si="541"/>
        <v>0</v>
      </c>
      <c r="GU739" s="11">
        <f t="shared" si="541"/>
        <v>0</v>
      </c>
      <c r="GV739" s="11">
        <f t="shared" si="541"/>
        <v>0</v>
      </c>
    </row>
    <row r="740" spans="4:204" ht="15.75" thickBot="1" x14ac:dyDescent="0.3">
      <c r="D740">
        <v>106</v>
      </c>
      <c r="E740" s="12">
        <f t="shared" si="535"/>
        <v>0</v>
      </c>
      <c r="F740" s="11">
        <f t="shared" si="501"/>
        <v>0</v>
      </c>
      <c r="G740" s="11">
        <f t="shared" si="542"/>
        <v>0</v>
      </c>
      <c r="H740" s="11">
        <f t="shared" si="542"/>
        <v>0</v>
      </c>
      <c r="I740" s="11">
        <f t="shared" si="542"/>
        <v>0</v>
      </c>
      <c r="J740" s="11">
        <f t="shared" si="542"/>
        <v>0</v>
      </c>
      <c r="K740" s="11">
        <f t="shared" si="542"/>
        <v>0</v>
      </c>
      <c r="L740" s="11">
        <f t="shared" si="542"/>
        <v>0</v>
      </c>
      <c r="M740" s="11">
        <f t="shared" si="542"/>
        <v>0</v>
      </c>
      <c r="N740" s="11">
        <f t="shared" si="542"/>
        <v>0</v>
      </c>
      <c r="O740" s="11">
        <f t="shared" si="542"/>
        <v>0</v>
      </c>
      <c r="P740" s="11">
        <f t="shared" si="542"/>
        <v>0</v>
      </c>
      <c r="Q740" s="11">
        <f t="shared" si="542"/>
        <v>0</v>
      </c>
      <c r="R740" s="11">
        <f t="shared" si="542"/>
        <v>0</v>
      </c>
      <c r="S740" s="11">
        <f t="shared" si="542"/>
        <v>0</v>
      </c>
      <c r="T740" s="11">
        <f t="shared" si="542"/>
        <v>0</v>
      </c>
      <c r="U740" s="11">
        <f t="shared" si="542"/>
        <v>0</v>
      </c>
      <c r="V740" s="11">
        <f t="shared" si="542"/>
        <v>0</v>
      </c>
      <c r="W740" s="11">
        <f t="shared" si="542"/>
        <v>0</v>
      </c>
      <c r="X740" s="11">
        <f t="shared" si="542"/>
        <v>0</v>
      </c>
      <c r="Y740" s="11">
        <f t="shared" si="542"/>
        <v>0</v>
      </c>
      <c r="Z740" s="11">
        <f t="shared" si="542"/>
        <v>0</v>
      </c>
      <c r="AA740" s="11">
        <f t="shared" si="542"/>
        <v>0</v>
      </c>
      <c r="AB740" s="11">
        <f t="shared" si="542"/>
        <v>0</v>
      </c>
      <c r="AC740" s="11">
        <f t="shared" si="542"/>
        <v>0</v>
      </c>
      <c r="AD740" s="11">
        <f t="shared" si="542"/>
        <v>0</v>
      </c>
      <c r="AE740" s="11">
        <f t="shared" si="542"/>
        <v>0</v>
      </c>
      <c r="AF740" s="11">
        <f t="shared" si="542"/>
        <v>0</v>
      </c>
      <c r="AG740" s="11">
        <f t="shared" si="542"/>
        <v>0</v>
      </c>
      <c r="AH740" s="11">
        <f t="shared" si="542"/>
        <v>0</v>
      </c>
      <c r="AI740" s="11">
        <f t="shared" si="542"/>
        <v>0</v>
      </c>
      <c r="AJ740" s="11">
        <f t="shared" si="542"/>
        <v>0</v>
      </c>
      <c r="AK740" s="11">
        <f t="shared" si="542"/>
        <v>0</v>
      </c>
      <c r="AL740" s="11">
        <f t="shared" si="542"/>
        <v>0</v>
      </c>
      <c r="AM740" s="11">
        <f t="shared" si="542"/>
        <v>0</v>
      </c>
      <c r="AN740" s="11">
        <f t="shared" si="542"/>
        <v>0</v>
      </c>
      <c r="AO740" s="11">
        <f t="shared" si="542"/>
        <v>0</v>
      </c>
      <c r="AP740" s="11">
        <f t="shared" si="542"/>
        <v>0</v>
      </c>
      <c r="AQ740" s="11">
        <f t="shared" si="542"/>
        <v>0</v>
      </c>
      <c r="AR740" s="11">
        <f t="shared" si="542"/>
        <v>0</v>
      </c>
      <c r="AS740" s="11">
        <f t="shared" si="542"/>
        <v>0</v>
      </c>
      <c r="AT740" s="11">
        <f t="shared" si="542"/>
        <v>0</v>
      </c>
      <c r="AU740" s="11">
        <f t="shared" si="542"/>
        <v>0</v>
      </c>
      <c r="AV740" s="11">
        <f t="shared" si="542"/>
        <v>0</v>
      </c>
      <c r="AW740" s="11">
        <f t="shared" si="542"/>
        <v>0</v>
      </c>
      <c r="AX740" s="11">
        <f t="shared" si="542"/>
        <v>0</v>
      </c>
      <c r="AY740" s="11">
        <f t="shared" si="542"/>
        <v>0</v>
      </c>
      <c r="AZ740" s="11">
        <f t="shared" si="542"/>
        <v>0</v>
      </c>
      <c r="BA740" s="11">
        <f t="shared" si="542"/>
        <v>0</v>
      </c>
      <c r="BB740" s="11">
        <f t="shared" si="542"/>
        <v>0</v>
      </c>
      <c r="BC740" s="11">
        <f t="shared" si="542"/>
        <v>0</v>
      </c>
      <c r="BD740" s="11">
        <f t="shared" si="542"/>
        <v>0</v>
      </c>
      <c r="BE740" s="11">
        <f t="shared" si="542"/>
        <v>0</v>
      </c>
      <c r="BF740" s="11">
        <f t="shared" si="542"/>
        <v>0</v>
      </c>
      <c r="BG740" s="11">
        <f t="shared" si="542"/>
        <v>0</v>
      </c>
      <c r="BH740" s="11">
        <f t="shared" si="542"/>
        <v>0</v>
      </c>
      <c r="BI740" s="11">
        <f t="shared" si="542"/>
        <v>0</v>
      </c>
      <c r="BJ740" s="11">
        <f t="shared" si="542"/>
        <v>0</v>
      </c>
      <c r="BK740" s="11">
        <f t="shared" si="542"/>
        <v>0</v>
      </c>
      <c r="BL740" s="11">
        <f t="shared" si="542"/>
        <v>0</v>
      </c>
      <c r="BM740" s="11">
        <f t="shared" si="542"/>
        <v>0</v>
      </c>
      <c r="BN740" s="11">
        <f t="shared" si="542"/>
        <v>0</v>
      </c>
      <c r="BO740" s="11">
        <f t="shared" si="542"/>
        <v>0</v>
      </c>
      <c r="BP740" s="11">
        <f t="shared" si="542"/>
        <v>0</v>
      </c>
      <c r="BQ740" s="11">
        <f t="shared" si="542"/>
        <v>0</v>
      </c>
      <c r="BR740" s="11">
        <f t="shared" ref="BR740:EC743" si="544">$E740</f>
        <v>0</v>
      </c>
      <c r="BS740" s="11">
        <f t="shared" si="544"/>
        <v>0</v>
      </c>
      <c r="BT740" s="11">
        <f t="shared" si="544"/>
        <v>0</v>
      </c>
      <c r="BU740" s="11">
        <f t="shared" si="544"/>
        <v>0</v>
      </c>
      <c r="BV740" s="11">
        <f t="shared" si="544"/>
        <v>0</v>
      </c>
      <c r="BW740" s="11">
        <f t="shared" si="544"/>
        <v>0</v>
      </c>
      <c r="BX740" s="11">
        <f t="shared" si="544"/>
        <v>0</v>
      </c>
      <c r="BY740" s="11">
        <f t="shared" si="544"/>
        <v>0</v>
      </c>
      <c r="BZ740" s="11">
        <f t="shared" si="544"/>
        <v>0</v>
      </c>
      <c r="CA740" s="11">
        <f t="shared" si="544"/>
        <v>0</v>
      </c>
      <c r="CB740" s="11">
        <f t="shared" si="544"/>
        <v>0</v>
      </c>
      <c r="CC740" s="11">
        <f t="shared" si="544"/>
        <v>0</v>
      </c>
      <c r="CD740" s="11">
        <f t="shared" si="544"/>
        <v>0</v>
      </c>
      <c r="CE740" s="11">
        <f t="shared" si="544"/>
        <v>0</v>
      </c>
      <c r="CF740" s="11">
        <f t="shared" si="544"/>
        <v>0</v>
      </c>
      <c r="CG740" s="11">
        <f t="shared" si="544"/>
        <v>0</v>
      </c>
      <c r="CH740" s="11">
        <f t="shared" si="544"/>
        <v>0</v>
      </c>
      <c r="CI740" s="11">
        <f t="shared" si="544"/>
        <v>0</v>
      </c>
      <c r="CJ740" s="11">
        <f t="shared" si="544"/>
        <v>0</v>
      </c>
      <c r="CK740" s="11">
        <f t="shared" si="544"/>
        <v>0</v>
      </c>
      <c r="CL740" s="11">
        <f t="shared" si="544"/>
        <v>0</v>
      </c>
      <c r="CM740" s="11">
        <f t="shared" si="544"/>
        <v>0</v>
      </c>
      <c r="CN740" s="11">
        <f t="shared" si="544"/>
        <v>0</v>
      </c>
      <c r="CO740" s="11">
        <f t="shared" si="544"/>
        <v>0</v>
      </c>
      <c r="CP740" s="11">
        <f t="shared" si="544"/>
        <v>0</v>
      </c>
      <c r="CQ740" s="11">
        <f t="shared" si="544"/>
        <v>0</v>
      </c>
      <c r="CR740" s="11">
        <f t="shared" si="544"/>
        <v>0</v>
      </c>
      <c r="CS740" s="11">
        <f t="shared" si="544"/>
        <v>0</v>
      </c>
      <c r="CT740" s="11">
        <f t="shared" si="544"/>
        <v>0</v>
      </c>
      <c r="CU740" s="11">
        <f t="shared" si="544"/>
        <v>0</v>
      </c>
      <c r="CV740" s="11">
        <f t="shared" si="544"/>
        <v>0</v>
      </c>
      <c r="CW740" s="11">
        <f t="shared" si="544"/>
        <v>0</v>
      </c>
      <c r="CX740" s="11">
        <f t="shared" si="544"/>
        <v>0</v>
      </c>
      <c r="CY740" s="11">
        <f t="shared" si="544"/>
        <v>0</v>
      </c>
      <c r="CZ740" s="11">
        <f t="shared" si="544"/>
        <v>0</v>
      </c>
      <c r="DA740" s="11">
        <f t="shared" si="544"/>
        <v>0</v>
      </c>
      <c r="DB740" s="11">
        <f t="shared" si="544"/>
        <v>0</v>
      </c>
      <c r="DC740" s="11">
        <f t="shared" si="544"/>
        <v>0</v>
      </c>
      <c r="DD740" s="11">
        <f t="shared" si="544"/>
        <v>0</v>
      </c>
      <c r="DE740" s="11">
        <f t="shared" si="544"/>
        <v>0</v>
      </c>
      <c r="DF740" s="11">
        <f t="shared" si="544"/>
        <v>0</v>
      </c>
      <c r="DG740" s="11">
        <f t="shared" si="544"/>
        <v>0</v>
      </c>
      <c r="DH740" s="11">
        <f t="shared" si="544"/>
        <v>0</v>
      </c>
      <c r="DI740" s="11">
        <f t="shared" si="544"/>
        <v>0</v>
      </c>
      <c r="DJ740" s="11">
        <f t="shared" si="544"/>
        <v>0</v>
      </c>
      <c r="DK740" s="11">
        <f t="shared" si="544"/>
        <v>0</v>
      </c>
      <c r="DL740" s="11">
        <f t="shared" si="544"/>
        <v>0</v>
      </c>
      <c r="DM740" s="11">
        <f t="shared" si="544"/>
        <v>0</v>
      </c>
      <c r="DN740" s="11">
        <f t="shared" si="544"/>
        <v>0</v>
      </c>
      <c r="DO740" s="11">
        <f t="shared" si="544"/>
        <v>0</v>
      </c>
      <c r="DP740" s="11">
        <f t="shared" si="544"/>
        <v>0</v>
      </c>
      <c r="DQ740" s="11">
        <f t="shared" si="544"/>
        <v>0</v>
      </c>
      <c r="DR740" s="11">
        <f t="shared" si="544"/>
        <v>0</v>
      </c>
      <c r="DS740" s="11">
        <f t="shared" si="544"/>
        <v>0</v>
      </c>
      <c r="DT740" s="11">
        <f t="shared" si="544"/>
        <v>0</v>
      </c>
      <c r="DU740" s="11">
        <f t="shared" si="544"/>
        <v>0</v>
      </c>
      <c r="DV740" s="11">
        <f t="shared" si="544"/>
        <v>0</v>
      </c>
      <c r="DW740" s="11">
        <f t="shared" si="544"/>
        <v>0</v>
      </c>
      <c r="DX740" s="11">
        <f t="shared" si="544"/>
        <v>0</v>
      </c>
      <c r="DY740" s="11">
        <f t="shared" si="544"/>
        <v>0</v>
      </c>
      <c r="DZ740" s="11">
        <f t="shared" si="544"/>
        <v>0</v>
      </c>
      <c r="EA740" s="11">
        <f t="shared" si="544"/>
        <v>0</v>
      </c>
      <c r="EB740" s="11">
        <f t="shared" si="544"/>
        <v>0</v>
      </c>
      <c r="EC740" s="11">
        <f t="shared" si="544"/>
        <v>0</v>
      </c>
      <c r="ED740" s="11">
        <f t="shared" si="543"/>
        <v>0</v>
      </c>
      <c r="EE740" s="11">
        <f t="shared" si="543"/>
        <v>0</v>
      </c>
      <c r="EF740" s="11">
        <f t="shared" si="543"/>
        <v>0</v>
      </c>
      <c r="EG740" s="11">
        <f t="shared" si="543"/>
        <v>0</v>
      </c>
      <c r="EH740" s="11">
        <f t="shared" si="543"/>
        <v>0</v>
      </c>
      <c r="EI740" s="11">
        <f t="shared" si="543"/>
        <v>0</v>
      </c>
      <c r="EJ740" s="11">
        <f t="shared" si="543"/>
        <v>0</v>
      </c>
      <c r="EK740" s="11">
        <f t="shared" si="543"/>
        <v>0</v>
      </c>
      <c r="EL740" s="11">
        <f t="shared" si="543"/>
        <v>0</v>
      </c>
      <c r="EM740" s="11">
        <f t="shared" si="543"/>
        <v>0</v>
      </c>
      <c r="EN740" s="11">
        <f t="shared" si="543"/>
        <v>0</v>
      </c>
      <c r="EO740" s="11">
        <f t="shared" si="543"/>
        <v>0</v>
      </c>
      <c r="EP740" s="11">
        <f t="shared" si="543"/>
        <v>0</v>
      </c>
      <c r="EQ740" s="11">
        <f t="shared" si="543"/>
        <v>0</v>
      </c>
      <c r="ER740" s="11">
        <f t="shared" si="543"/>
        <v>0</v>
      </c>
      <c r="ES740" s="11">
        <f t="shared" si="543"/>
        <v>0</v>
      </c>
      <c r="ET740" s="11">
        <f t="shared" si="543"/>
        <v>0</v>
      </c>
      <c r="EU740" s="11">
        <f t="shared" si="543"/>
        <v>0</v>
      </c>
      <c r="EV740" s="11">
        <f t="shared" si="543"/>
        <v>0</v>
      </c>
      <c r="EW740" s="11">
        <f t="shared" si="543"/>
        <v>0</v>
      </c>
      <c r="EX740" s="11">
        <f t="shared" si="543"/>
        <v>0</v>
      </c>
      <c r="EY740" s="11">
        <f t="shared" si="543"/>
        <v>0</v>
      </c>
      <c r="EZ740" s="11">
        <f t="shared" si="543"/>
        <v>0</v>
      </c>
      <c r="FA740" s="11">
        <f t="shared" si="543"/>
        <v>0</v>
      </c>
      <c r="FB740" s="11">
        <f t="shared" si="543"/>
        <v>0</v>
      </c>
      <c r="FC740" s="11">
        <f t="shared" si="543"/>
        <v>0</v>
      </c>
      <c r="FD740" s="11">
        <f t="shared" si="543"/>
        <v>0</v>
      </c>
      <c r="FE740" s="11">
        <f t="shared" si="543"/>
        <v>0</v>
      </c>
      <c r="FF740" s="11">
        <f t="shared" si="543"/>
        <v>0</v>
      </c>
      <c r="FG740" s="11">
        <f t="shared" si="543"/>
        <v>0</v>
      </c>
      <c r="FH740" s="11">
        <f t="shared" si="543"/>
        <v>0</v>
      </c>
      <c r="FI740" s="11">
        <f t="shared" si="543"/>
        <v>0</v>
      </c>
      <c r="FJ740" s="11">
        <f t="shared" si="543"/>
        <v>0</v>
      </c>
      <c r="FK740" s="11">
        <f t="shared" si="543"/>
        <v>0</v>
      </c>
      <c r="FL740" s="11">
        <f t="shared" si="543"/>
        <v>0</v>
      </c>
      <c r="FM740" s="11">
        <f t="shared" si="543"/>
        <v>0</v>
      </c>
      <c r="FN740" s="11">
        <f t="shared" si="543"/>
        <v>0</v>
      </c>
      <c r="FO740" s="11">
        <f t="shared" si="543"/>
        <v>0</v>
      </c>
      <c r="FP740" s="11">
        <f t="shared" si="543"/>
        <v>0</v>
      </c>
      <c r="FQ740" s="11">
        <f t="shared" si="543"/>
        <v>0</v>
      </c>
      <c r="FR740" s="11">
        <f t="shared" si="543"/>
        <v>0</v>
      </c>
      <c r="FS740" s="11">
        <f t="shared" si="543"/>
        <v>0</v>
      </c>
      <c r="FT740" s="11">
        <f t="shared" si="543"/>
        <v>0</v>
      </c>
      <c r="FU740" s="11">
        <f t="shared" si="543"/>
        <v>0</v>
      </c>
      <c r="FV740" s="11">
        <f t="shared" si="543"/>
        <v>0</v>
      </c>
      <c r="FW740" s="11">
        <f t="shared" si="543"/>
        <v>0</v>
      </c>
      <c r="FX740" s="11">
        <f t="shared" si="543"/>
        <v>0</v>
      </c>
      <c r="FY740" s="11">
        <f t="shared" si="543"/>
        <v>0</v>
      </c>
      <c r="FZ740" s="11">
        <f t="shared" si="543"/>
        <v>0</v>
      </c>
      <c r="GA740" s="11">
        <f t="shared" si="543"/>
        <v>0</v>
      </c>
      <c r="GB740" s="11">
        <f t="shared" si="543"/>
        <v>0</v>
      </c>
      <c r="GC740" s="11">
        <f t="shared" si="543"/>
        <v>0</v>
      </c>
      <c r="GD740" s="11">
        <f t="shared" si="543"/>
        <v>0</v>
      </c>
      <c r="GE740" s="11">
        <f t="shared" si="543"/>
        <v>0</v>
      </c>
      <c r="GF740" s="11">
        <f t="shared" si="543"/>
        <v>0</v>
      </c>
      <c r="GG740" s="11">
        <f t="shared" si="543"/>
        <v>0</v>
      </c>
      <c r="GH740" s="11">
        <f t="shared" si="543"/>
        <v>0</v>
      </c>
      <c r="GI740" s="11">
        <f t="shared" si="543"/>
        <v>0</v>
      </c>
      <c r="GJ740" s="11">
        <f t="shared" si="543"/>
        <v>0</v>
      </c>
      <c r="GK740" s="11">
        <f t="shared" si="543"/>
        <v>0</v>
      </c>
      <c r="GL740" s="11">
        <f t="shared" si="543"/>
        <v>0</v>
      </c>
      <c r="GM740" s="11">
        <f t="shared" si="543"/>
        <v>0</v>
      </c>
      <c r="GN740" s="11">
        <f t="shared" si="543"/>
        <v>0</v>
      </c>
      <c r="GO740" s="11">
        <f t="shared" ref="GO740:GV743" si="545">$E740</f>
        <v>0</v>
      </c>
      <c r="GP740" s="11">
        <f t="shared" si="545"/>
        <v>0</v>
      </c>
      <c r="GQ740" s="11">
        <f t="shared" si="545"/>
        <v>0</v>
      </c>
      <c r="GR740" s="11">
        <f t="shared" si="545"/>
        <v>0</v>
      </c>
      <c r="GS740" s="11">
        <f t="shared" si="545"/>
        <v>0</v>
      </c>
      <c r="GT740" s="11">
        <f t="shared" si="545"/>
        <v>0</v>
      </c>
      <c r="GU740" s="11">
        <f t="shared" si="545"/>
        <v>0</v>
      </c>
      <c r="GV740" s="11">
        <f t="shared" si="545"/>
        <v>0</v>
      </c>
    </row>
    <row r="741" spans="4:204" ht="15.75" thickBot="1" x14ac:dyDescent="0.3">
      <c r="D741">
        <v>107</v>
      </c>
      <c r="E741" s="12">
        <f t="shared" si="535"/>
        <v>0</v>
      </c>
      <c r="F741" s="11">
        <f t="shared" si="501"/>
        <v>0</v>
      </c>
      <c r="G741" s="11">
        <f t="shared" ref="G741:BR744" si="546">$E741</f>
        <v>0</v>
      </c>
      <c r="H741" s="11">
        <f t="shared" si="546"/>
        <v>0</v>
      </c>
      <c r="I741" s="11">
        <f t="shared" si="546"/>
        <v>0</v>
      </c>
      <c r="J741" s="11">
        <f t="shared" si="546"/>
        <v>0</v>
      </c>
      <c r="K741" s="11">
        <f t="shared" si="546"/>
        <v>0</v>
      </c>
      <c r="L741" s="11">
        <f t="shared" si="546"/>
        <v>0</v>
      </c>
      <c r="M741" s="11">
        <f t="shared" si="546"/>
        <v>0</v>
      </c>
      <c r="N741" s="11">
        <f t="shared" si="546"/>
        <v>0</v>
      </c>
      <c r="O741" s="11">
        <f t="shared" si="546"/>
        <v>0</v>
      </c>
      <c r="P741" s="11">
        <f t="shared" si="546"/>
        <v>0</v>
      </c>
      <c r="Q741" s="11">
        <f t="shared" si="546"/>
        <v>0</v>
      </c>
      <c r="R741" s="11">
        <f t="shared" si="546"/>
        <v>0</v>
      </c>
      <c r="S741" s="11">
        <f t="shared" si="546"/>
        <v>0</v>
      </c>
      <c r="T741" s="11">
        <f t="shared" si="546"/>
        <v>0</v>
      </c>
      <c r="U741" s="11">
        <f t="shared" si="546"/>
        <v>0</v>
      </c>
      <c r="V741" s="11">
        <f t="shared" si="546"/>
        <v>0</v>
      </c>
      <c r="W741" s="11">
        <f t="shared" si="546"/>
        <v>0</v>
      </c>
      <c r="X741" s="11">
        <f t="shared" si="546"/>
        <v>0</v>
      </c>
      <c r="Y741" s="11">
        <f t="shared" si="546"/>
        <v>0</v>
      </c>
      <c r="Z741" s="11">
        <f t="shared" si="546"/>
        <v>0</v>
      </c>
      <c r="AA741" s="11">
        <f t="shared" si="546"/>
        <v>0</v>
      </c>
      <c r="AB741" s="11">
        <f t="shared" si="546"/>
        <v>0</v>
      </c>
      <c r="AC741" s="11">
        <f t="shared" si="546"/>
        <v>0</v>
      </c>
      <c r="AD741" s="11">
        <f t="shared" si="546"/>
        <v>0</v>
      </c>
      <c r="AE741" s="11">
        <f t="shared" si="546"/>
        <v>0</v>
      </c>
      <c r="AF741" s="11">
        <f t="shared" si="546"/>
        <v>0</v>
      </c>
      <c r="AG741" s="11">
        <f t="shared" si="546"/>
        <v>0</v>
      </c>
      <c r="AH741" s="11">
        <f t="shared" si="546"/>
        <v>0</v>
      </c>
      <c r="AI741" s="11">
        <f t="shared" si="546"/>
        <v>0</v>
      </c>
      <c r="AJ741" s="11">
        <f t="shared" si="546"/>
        <v>0</v>
      </c>
      <c r="AK741" s="11">
        <f t="shared" si="546"/>
        <v>0</v>
      </c>
      <c r="AL741" s="11">
        <f t="shared" si="546"/>
        <v>0</v>
      </c>
      <c r="AM741" s="11">
        <f t="shared" si="546"/>
        <v>0</v>
      </c>
      <c r="AN741" s="11">
        <f t="shared" si="546"/>
        <v>0</v>
      </c>
      <c r="AO741" s="11">
        <f t="shared" si="546"/>
        <v>0</v>
      </c>
      <c r="AP741" s="11">
        <f t="shared" si="546"/>
        <v>0</v>
      </c>
      <c r="AQ741" s="11">
        <f t="shared" si="546"/>
        <v>0</v>
      </c>
      <c r="AR741" s="11">
        <f t="shared" si="546"/>
        <v>0</v>
      </c>
      <c r="AS741" s="11">
        <f t="shared" si="546"/>
        <v>0</v>
      </c>
      <c r="AT741" s="11">
        <f t="shared" si="546"/>
        <v>0</v>
      </c>
      <c r="AU741" s="11">
        <f t="shared" si="546"/>
        <v>0</v>
      </c>
      <c r="AV741" s="11">
        <f t="shared" si="546"/>
        <v>0</v>
      </c>
      <c r="AW741" s="11">
        <f t="shared" si="546"/>
        <v>0</v>
      </c>
      <c r="AX741" s="11">
        <f t="shared" si="546"/>
        <v>0</v>
      </c>
      <c r="AY741" s="11">
        <f t="shared" si="546"/>
        <v>0</v>
      </c>
      <c r="AZ741" s="11">
        <f t="shared" si="546"/>
        <v>0</v>
      </c>
      <c r="BA741" s="11">
        <f t="shared" si="546"/>
        <v>0</v>
      </c>
      <c r="BB741" s="11">
        <f t="shared" si="546"/>
        <v>0</v>
      </c>
      <c r="BC741" s="11">
        <f t="shared" si="546"/>
        <v>0</v>
      </c>
      <c r="BD741" s="11">
        <f t="shared" si="546"/>
        <v>0</v>
      </c>
      <c r="BE741" s="11">
        <f t="shared" si="546"/>
        <v>0</v>
      </c>
      <c r="BF741" s="11">
        <f t="shared" si="546"/>
        <v>0</v>
      </c>
      <c r="BG741" s="11">
        <f t="shared" si="546"/>
        <v>0</v>
      </c>
      <c r="BH741" s="11">
        <f t="shared" si="546"/>
        <v>0</v>
      </c>
      <c r="BI741" s="11">
        <f t="shared" si="546"/>
        <v>0</v>
      </c>
      <c r="BJ741" s="11">
        <f t="shared" si="546"/>
        <v>0</v>
      </c>
      <c r="BK741" s="11">
        <f t="shared" si="546"/>
        <v>0</v>
      </c>
      <c r="BL741" s="11">
        <f t="shared" si="546"/>
        <v>0</v>
      </c>
      <c r="BM741" s="11">
        <f t="shared" si="546"/>
        <v>0</v>
      </c>
      <c r="BN741" s="11">
        <f t="shared" si="546"/>
        <v>0</v>
      </c>
      <c r="BO741" s="11">
        <f t="shared" si="546"/>
        <v>0</v>
      </c>
      <c r="BP741" s="11">
        <f t="shared" si="546"/>
        <v>0</v>
      </c>
      <c r="BQ741" s="11">
        <f t="shared" si="546"/>
        <v>0</v>
      </c>
      <c r="BR741" s="11">
        <f t="shared" si="546"/>
        <v>0</v>
      </c>
      <c r="BS741" s="11">
        <f t="shared" si="544"/>
        <v>0</v>
      </c>
      <c r="BT741" s="11">
        <f t="shared" si="544"/>
        <v>0</v>
      </c>
      <c r="BU741" s="11">
        <f t="shared" si="544"/>
        <v>0</v>
      </c>
      <c r="BV741" s="11">
        <f t="shared" si="544"/>
        <v>0</v>
      </c>
      <c r="BW741" s="11">
        <f t="shared" si="544"/>
        <v>0</v>
      </c>
      <c r="BX741" s="11">
        <f t="shared" si="544"/>
        <v>0</v>
      </c>
      <c r="BY741" s="11">
        <f t="shared" si="544"/>
        <v>0</v>
      </c>
      <c r="BZ741" s="11">
        <f t="shared" si="544"/>
        <v>0</v>
      </c>
      <c r="CA741" s="11">
        <f t="shared" si="544"/>
        <v>0</v>
      </c>
      <c r="CB741" s="11">
        <f t="shared" si="544"/>
        <v>0</v>
      </c>
      <c r="CC741" s="11">
        <f t="shared" si="544"/>
        <v>0</v>
      </c>
      <c r="CD741" s="11">
        <f t="shared" si="544"/>
        <v>0</v>
      </c>
      <c r="CE741" s="11">
        <f t="shared" si="544"/>
        <v>0</v>
      </c>
      <c r="CF741" s="11">
        <f t="shared" si="544"/>
        <v>0</v>
      </c>
      <c r="CG741" s="11">
        <f t="shared" si="544"/>
        <v>0</v>
      </c>
      <c r="CH741" s="11">
        <f t="shared" si="544"/>
        <v>0</v>
      </c>
      <c r="CI741" s="11">
        <f t="shared" si="544"/>
        <v>0</v>
      </c>
      <c r="CJ741" s="11">
        <f t="shared" si="544"/>
        <v>0</v>
      </c>
      <c r="CK741" s="11">
        <f t="shared" si="544"/>
        <v>0</v>
      </c>
      <c r="CL741" s="11">
        <f t="shared" si="544"/>
        <v>0</v>
      </c>
      <c r="CM741" s="11">
        <f t="shared" si="544"/>
        <v>0</v>
      </c>
      <c r="CN741" s="11">
        <f t="shared" si="544"/>
        <v>0</v>
      </c>
      <c r="CO741" s="11">
        <f t="shared" si="544"/>
        <v>0</v>
      </c>
      <c r="CP741" s="11">
        <f t="shared" si="544"/>
        <v>0</v>
      </c>
      <c r="CQ741" s="11">
        <f t="shared" si="544"/>
        <v>0</v>
      </c>
      <c r="CR741" s="11">
        <f t="shared" si="544"/>
        <v>0</v>
      </c>
      <c r="CS741" s="11">
        <f t="shared" si="544"/>
        <v>0</v>
      </c>
      <c r="CT741" s="11">
        <f t="shared" si="544"/>
        <v>0</v>
      </c>
      <c r="CU741" s="11">
        <f t="shared" si="544"/>
        <v>0</v>
      </c>
      <c r="CV741" s="11">
        <f t="shared" si="544"/>
        <v>0</v>
      </c>
      <c r="CW741" s="11">
        <f t="shared" si="544"/>
        <v>0</v>
      </c>
      <c r="CX741" s="11">
        <f t="shared" si="544"/>
        <v>0</v>
      </c>
      <c r="CY741" s="11">
        <f t="shared" si="544"/>
        <v>0</v>
      </c>
      <c r="CZ741" s="11">
        <f t="shared" si="544"/>
        <v>0</v>
      </c>
      <c r="DA741" s="11">
        <f t="shared" si="544"/>
        <v>0</v>
      </c>
      <c r="DB741" s="11">
        <f t="shared" si="544"/>
        <v>0</v>
      </c>
      <c r="DC741" s="11">
        <f t="shared" si="544"/>
        <v>0</v>
      </c>
      <c r="DD741" s="11">
        <f t="shared" si="544"/>
        <v>0</v>
      </c>
      <c r="DE741" s="11">
        <f t="shared" si="544"/>
        <v>0</v>
      </c>
      <c r="DF741" s="11">
        <f t="shared" si="544"/>
        <v>0</v>
      </c>
      <c r="DG741" s="11">
        <f t="shared" si="544"/>
        <v>0</v>
      </c>
      <c r="DH741" s="11">
        <f t="shared" si="544"/>
        <v>0</v>
      </c>
      <c r="DI741" s="11">
        <f t="shared" si="544"/>
        <v>0</v>
      </c>
      <c r="DJ741" s="11">
        <f t="shared" si="544"/>
        <v>0</v>
      </c>
      <c r="DK741" s="11">
        <f t="shared" si="544"/>
        <v>0</v>
      </c>
      <c r="DL741" s="11">
        <f t="shared" si="544"/>
        <v>0</v>
      </c>
      <c r="DM741" s="11">
        <f t="shared" si="544"/>
        <v>0</v>
      </c>
      <c r="DN741" s="11">
        <f t="shared" si="544"/>
        <v>0</v>
      </c>
      <c r="DO741" s="11">
        <f t="shared" si="544"/>
        <v>0</v>
      </c>
      <c r="DP741" s="11">
        <f t="shared" si="544"/>
        <v>0</v>
      </c>
      <c r="DQ741" s="11">
        <f t="shared" si="544"/>
        <v>0</v>
      </c>
      <c r="DR741" s="11">
        <f t="shared" si="544"/>
        <v>0</v>
      </c>
      <c r="DS741" s="11">
        <f t="shared" si="544"/>
        <v>0</v>
      </c>
      <c r="DT741" s="11">
        <f t="shared" si="544"/>
        <v>0</v>
      </c>
      <c r="DU741" s="11">
        <f t="shared" si="544"/>
        <v>0</v>
      </c>
      <c r="DV741" s="11">
        <f t="shared" si="544"/>
        <v>0</v>
      </c>
      <c r="DW741" s="11">
        <f t="shared" si="544"/>
        <v>0</v>
      </c>
      <c r="DX741" s="11">
        <f t="shared" si="544"/>
        <v>0</v>
      </c>
      <c r="DY741" s="11">
        <f t="shared" si="544"/>
        <v>0</v>
      </c>
      <c r="DZ741" s="11">
        <f t="shared" si="544"/>
        <v>0</v>
      </c>
      <c r="EA741" s="11">
        <f t="shared" si="544"/>
        <v>0</v>
      </c>
      <c r="EB741" s="11">
        <f t="shared" si="544"/>
        <v>0</v>
      </c>
      <c r="EC741" s="11">
        <f t="shared" si="544"/>
        <v>0</v>
      </c>
      <c r="ED741" s="11">
        <f t="shared" ref="ED741:GO744" si="547">$E741</f>
        <v>0</v>
      </c>
      <c r="EE741" s="11">
        <f t="shared" si="547"/>
        <v>0</v>
      </c>
      <c r="EF741" s="11">
        <f t="shared" si="547"/>
        <v>0</v>
      </c>
      <c r="EG741" s="11">
        <f t="shared" si="547"/>
        <v>0</v>
      </c>
      <c r="EH741" s="11">
        <f t="shared" si="547"/>
        <v>0</v>
      </c>
      <c r="EI741" s="11">
        <f t="shared" si="547"/>
        <v>0</v>
      </c>
      <c r="EJ741" s="11">
        <f t="shared" si="547"/>
        <v>0</v>
      </c>
      <c r="EK741" s="11">
        <f t="shared" si="547"/>
        <v>0</v>
      </c>
      <c r="EL741" s="11">
        <f t="shared" si="547"/>
        <v>0</v>
      </c>
      <c r="EM741" s="11">
        <f t="shared" si="547"/>
        <v>0</v>
      </c>
      <c r="EN741" s="11">
        <f t="shared" si="547"/>
        <v>0</v>
      </c>
      <c r="EO741" s="11">
        <f t="shared" si="547"/>
        <v>0</v>
      </c>
      <c r="EP741" s="11">
        <f t="shared" si="547"/>
        <v>0</v>
      </c>
      <c r="EQ741" s="11">
        <f t="shared" si="547"/>
        <v>0</v>
      </c>
      <c r="ER741" s="11">
        <f t="shared" si="547"/>
        <v>0</v>
      </c>
      <c r="ES741" s="11">
        <f t="shared" si="547"/>
        <v>0</v>
      </c>
      <c r="ET741" s="11">
        <f t="shared" si="547"/>
        <v>0</v>
      </c>
      <c r="EU741" s="11">
        <f t="shared" si="547"/>
        <v>0</v>
      </c>
      <c r="EV741" s="11">
        <f t="shared" si="547"/>
        <v>0</v>
      </c>
      <c r="EW741" s="11">
        <f t="shared" si="547"/>
        <v>0</v>
      </c>
      <c r="EX741" s="11">
        <f t="shared" si="547"/>
        <v>0</v>
      </c>
      <c r="EY741" s="11">
        <f t="shared" si="547"/>
        <v>0</v>
      </c>
      <c r="EZ741" s="11">
        <f t="shared" si="547"/>
        <v>0</v>
      </c>
      <c r="FA741" s="11">
        <f t="shared" si="547"/>
        <v>0</v>
      </c>
      <c r="FB741" s="11">
        <f t="shared" si="547"/>
        <v>0</v>
      </c>
      <c r="FC741" s="11">
        <f t="shared" si="547"/>
        <v>0</v>
      </c>
      <c r="FD741" s="11">
        <f t="shared" si="547"/>
        <v>0</v>
      </c>
      <c r="FE741" s="11">
        <f t="shared" si="547"/>
        <v>0</v>
      </c>
      <c r="FF741" s="11">
        <f t="shared" si="547"/>
        <v>0</v>
      </c>
      <c r="FG741" s="11">
        <f t="shared" si="547"/>
        <v>0</v>
      </c>
      <c r="FH741" s="11">
        <f t="shared" si="547"/>
        <v>0</v>
      </c>
      <c r="FI741" s="11">
        <f t="shared" si="547"/>
        <v>0</v>
      </c>
      <c r="FJ741" s="11">
        <f t="shared" si="547"/>
        <v>0</v>
      </c>
      <c r="FK741" s="11">
        <f t="shared" si="547"/>
        <v>0</v>
      </c>
      <c r="FL741" s="11">
        <f t="shared" si="547"/>
        <v>0</v>
      </c>
      <c r="FM741" s="11">
        <f t="shared" si="547"/>
        <v>0</v>
      </c>
      <c r="FN741" s="11">
        <f t="shared" si="547"/>
        <v>0</v>
      </c>
      <c r="FO741" s="11">
        <f t="shared" si="547"/>
        <v>0</v>
      </c>
      <c r="FP741" s="11">
        <f t="shared" si="547"/>
        <v>0</v>
      </c>
      <c r="FQ741" s="11">
        <f t="shared" si="547"/>
        <v>0</v>
      </c>
      <c r="FR741" s="11">
        <f t="shared" si="547"/>
        <v>0</v>
      </c>
      <c r="FS741" s="11">
        <f t="shared" si="547"/>
        <v>0</v>
      </c>
      <c r="FT741" s="11">
        <f t="shared" si="547"/>
        <v>0</v>
      </c>
      <c r="FU741" s="11">
        <f t="shared" si="547"/>
        <v>0</v>
      </c>
      <c r="FV741" s="11">
        <f t="shared" si="547"/>
        <v>0</v>
      </c>
      <c r="FW741" s="11">
        <f t="shared" si="547"/>
        <v>0</v>
      </c>
      <c r="FX741" s="11">
        <f t="shared" si="547"/>
        <v>0</v>
      </c>
      <c r="FY741" s="11">
        <f t="shared" si="547"/>
        <v>0</v>
      </c>
      <c r="FZ741" s="11">
        <f t="shared" si="547"/>
        <v>0</v>
      </c>
      <c r="GA741" s="11">
        <f t="shared" si="547"/>
        <v>0</v>
      </c>
      <c r="GB741" s="11">
        <f t="shared" si="547"/>
        <v>0</v>
      </c>
      <c r="GC741" s="11">
        <f t="shared" si="547"/>
        <v>0</v>
      </c>
      <c r="GD741" s="11">
        <f t="shared" si="547"/>
        <v>0</v>
      </c>
      <c r="GE741" s="11">
        <f t="shared" si="547"/>
        <v>0</v>
      </c>
      <c r="GF741" s="11">
        <f t="shared" si="547"/>
        <v>0</v>
      </c>
      <c r="GG741" s="11">
        <f t="shared" si="547"/>
        <v>0</v>
      </c>
      <c r="GH741" s="11">
        <f t="shared" si="547"/>
        <v>0</v>
      </c>
      <c r="GI741" s="11">
        <f t="shared" si="547"/>
        <v>0</v>
      </c>
      <c r="GJ741" s="11">
        <f t="shared" si="547"/>
        <v>0</v>
      </c>
      <c r="GK741" s="11">
        <f t="shared" si="547"/>
        <v>0</v>
      </c>
      <c r="GL741" s="11">
        <f t="shared" si="547"/>
        <v>0</v>
      </c>
      <c r="GM741" s="11">
        <f t="shared" si="547"/>
        <v>0</v>
      </c>
      <c r="GN741" s="11">
        <f t="shared" si="547"/>
        <v>0</v>
      </c>
      <c r="GO741" s="11">
        <f t="shared" si="547"/>
        <v>0</v>
      </c>
      <c r="GP741" s="11">
        <f t="shared" si="545"/>
        <v>0</v>
      </c>
      <c r="GQ741" s="11">
        <f t="shared" si="545"/>
        <v>0</v>
      </c>
      <c r="GR741" s="11">
        <f t="shared" si="545"/>
        <v>0</v>
      </c>
      <c r="GS741" s="11">
        <f t="shared" si="545"/>
        <v>0</v>
      </c>
      <c r="GT741" s="11">
        <f t="shared" si="545"/>
        <v>0</v>
      </c>
      <c r="GU741" s="11">
        <f t="shared" si="545"/>
        <v>0</v>
      </c>
      <c r="GV741" s="11">
        <f t="shared" si="545"/>
        <v>0</v>
      </c>
    </row>
    <row r="742" spans="4:204" ht="15.75" thickBot="1" x14ac:dyDescent="0.3">
      <c r="D742">
        <v>108</v>
      </c>
      <c r="E742" s="12">
        <f t="shared" si="535"/>
        <v>0</v>
      </c>
      <c r="F742" s="11">
        <f t="shared" si="501"/>
        <v>0</v>
      </c>
      <c r="G742" s="11">
        <f t="shared" si="546"/>
        <v>0</v>
      </c>
      <c r="H742" s="11">
        <f t="shared" si="546"/>
        <v>0</v>
      </c>
      <c r="I742" s="11">
        <f t="shared" si="546"/>
        <v>0</v>
      </c>
      <c r="J742" s="11">
        <f t="shared" si="546"/>
        <v>0</v>
      </c>
      <c r="K742" s="11">
        <f t="shared" si="546"/>
        <v>0</v>
      </c>
      <c r="L742" s="11">
        <f t="shared" si="546"/>
        <v>0</v>
      </c>
      <c r="M742" s="11">
        <f t="shared" si="546"/>
        <v>0</v>
      </c>
      <c r="N742" s="11">
        <f t="shared" si="546"/>
        <v>0</v>
      </c>
      <c r="O742" s="11">
        <f t="shared" si="546"/>
        <v>0</v>
      </c>
      <c r="P742" s="11">
        <f t="shared" si="546"/>
        <v>0</v>
      </c>
      <c r="Q742" s="11">
        <f t="shared" si="546"/>
        <v>0</v>
      </c>
      <c r="R742" s="11">
        <f t="shared" si="546"/>
        <v>0</v>
      </c>
      <c r="S742" s="11">
        <f t="shared" si="546"/>
        <v>0</v>
      </c>
      <c r="T742" s="11">
        <f t="shared" si="546"/>
        <v>0</v>
      </c>
      <c r="U742" s="11">
        <f t="shared" si="546"/>
        <v>0</v>
      </c>
      <c r="V742" s="11">
        <f t="shared" si="546"/>
        <v>0</v>
      </c>
      <c r="W742" s="11">
        <f t="shared" si="546"/>
        <v>0</v>
      </c>
      <c r="X742" s="11">
        <f t="shared" si="546"/>
        <v>0</v>
      </c>
      <c r="Y742" s="11">
        <f t="shared" si="546"/>
        <v>0</v>
      </c>
      <c r="Z742" s="11">
        <f t="shared" si="546"/>
        <v>0</v>
      </c>
      <c r="AA742" s="11">
        <f t="shared" si="546"/>
        <v>0</v>
      </c>
      <c r="AB742" s="11">
        <f t="shared" si="546"/>
        <v>0</v>
      </c>
      <c r="AC742" s="11">
        <f t="shared" si="546"/>
        <v>0</v>
      </c>
      <c r="AD742" s="11">
        <f t="shared" si="546"/>
        <v>0</v>
      </c>
      <c r="AE742" s="11">
        <f t="shared" si="546"/>
        <v>0</v>
      </c>
      <c r="AF742" s="11">
        <f t="shared" si="546"/>
        <v>0</v>
      </c>
      <c r="AG742" s="11">
        <f t="shared" si="546"/>
        <v>0</v>
      </c>
      <c r="AH742" s="11">
        <f t="shared" si="546"/>
        <v>0</v>
      </c>
      <c r="AI742" s="11">
        <f t="shared" si="546"/>
        <v>0</v>
      </c>
      <c r="AJ742" s="11">
        <f t="shared" si="546"/>
        <v>0</v>
      </c>
      <c r="AK742" s="11">
        <f t="shared" si="546"/>
        <v>0</v>
      </c>
      <c r="AL742" s="11">
        <f t="shared" si="546"/>
        <v>0</v>
      </c>
      <c r="AM742" s="11">
        <f t="shared" si="546"/>
        <v>0</v>
      </c>
      <c r="AN742" s="11">
        <f t="shared" si="546"/>
        <v>0</v>
      </c>
      <c r="AO742" s="11">
        <f t="shared" si="546"/>
        <v>0</v>
      </c>
      <c r="AP742" s="11">
        <f t="shared" si="546"/>
        <v>0</v>
      </c>
      <c r="AQ742" s="11">
        <f t="shared" si="546"/>
        <v>0</v>
      </c>
      <c r="AR742" s="11">
        <f t="shared" si="546"/>
        <v>0</v>
      </c>
      <c r="AS742" s="11">
        <f t="shared" si="546"/>
        <v>0</v>
      </c>
      <c r="AT742" s="11">
        <f t="shared" si="546"/>
        <v>0</v>
      </c>
      <c r="AU742" s="11">
        <f t="shared" si="546"/>
        <v>0</v>
      </c>
      <c r="AV742" s="11">
        <f t="shared" si="546"/>
        <v>0</v>
      </c>
      <c r="AW742" s="11">
        <f t="shared" si="546"/>
        <v>0</v>
      </c>
      <c r="AX742" s="11">
        <f t="shared" si="546"/>
        <v>0</v>
      </c>
      <c r="AY742" s="11">
        <f t="shared" si="546"/>
        <v>0</v>
      </c>
      <c r="AZ742" s="11">
        <f t="shared" si="546"/>
        <v>0</v>
      </c>
      <c r="BA742" s="11">
        <f t="shared" si="546"/>
        <v>0</v>
      </c>
      <c r="BB742" s="11">
        <f t="shared" si="546"/>
        <v>0</v>
      </c>
      <c r="BC742" s="11">
        <f t="shared" si="546"/>
        <v>0</v>
      </c>
      <c r="BD742" s="11">
        <f t="shared" si="546"/>
        <v>0</v>
      </c>
      <c r="BE742" s="11">
        <f t="shared" si="546"/>
        <v>0</v>
      </c>
      <c r="BF742" s="11">
        <f t="shared" si="546"/>
        <v>0</v>
      </c>
      <c r="BG742" s="11">
        <f t="shared" si="546"/>
        <v>0</v>
      </c>
      <c r="BH742" s="11">
        <f t="shared" si="546"/>
        <v>0</v>
      </c>
      <c r="BI742" s="11">
        <f t="shared" si="546"/>
        <v>0</v>
      </c>
      <c r="BJ742" s="11">
        <f t="shared" si="546"/>
        <v>0</v>
      </c>
      <c r="BK742" s="11">
        <f t="shared" si="546"/>
        <v>0</v>
      </c>
      <c r="BL742" s="11">
        <f t="shared" si="546"/>
        <v>0</v>
      </c>
      <c r="BM742" s="11">
        <f t="shared" si="546"/>
        <v>0</v>
      </c>
      <c r="BN742" s="11">
        <f t="shared" si="546"/>
        <v>0</v>
      </c>
      <c r="BO742" s="11">
        <f t="shared" si="546"/>
        <v>0</v>
      </c>
      <c r="BP742" s="11">
        <f t="shared" si="546"/>
        <v>0</v>
      </c>
      <c r="BQ742" s="11">
        <f t="shared" si="546"/>
        <v>0</v>
      </c>
      <c r="BR742" s="11">
        <f t="shared" si="546"/>
        <v>0</v>
      </c>
      <c r="BS742" s="11">
        <f t="shared" si="544"/>
        <v>0</v>
      </c>
      <c r="BT742" s="11">
        <f t="shared" si="544"/>
        <v>0</v>
      </c>
      <c r="BU742" s="11">
        <f t="shared" si="544"/>
        <v>0</v>
      </c>
      <c r="BV742" s="11">
        <f t="shared" si="544"/>
        <v>0</v>
      </c>
      <c r="BW742" s="11">
        <f t="shared" si="544"/>
        <v>0</v>
      </c>
      <c r="BX742" s="11">
        <f t="shared" si="544"/>
        <v>0</v>
      </c>
      <c r="BY742" s="11">
        <f t="shared" si="544"/>
        <v>0</v>
      </c>
      <c r="BZ742" s="11">
        <f t="shared" si="544"/>
        <v>0</v>
      </c>
      <c r="CA742" s="11">
        <f t="shared" si="544"/>
        <v>0</v>
      </c>
      <c r="CB742" s="11">
        <f t="shared" si="544"/>
        <v>0</v>
      </c>
      <c r="CC742" s="11">
        <f t="shared" si="544"/>
        <v>0</v>
      </c>
      <c r="CD742" s="11">
        <f t="shared" si="544"/>
        <v>0</v>
      </c>
      <c r="CE742" s="11">
        <f t="shared" si="544"/>
        <v>0</v>
      </c>
      <c r="CF742" s="11">
        <f t="shared" si="544"/>
        <v>0</v>
      </c>
      <c r="CG742" s="11">
        <f t="shared" si="544"/>
        <v>0</v>
      </c>
      <c r="CH742" s="11">
        <f t="shared" si="544"/>
        <v>0</v>
      </c>
      <c r="CI742" s="11">
        <f t="shared" si="544"/>
        <v>0</v>
      </c>
      <c r="CJ742" s="11">
        <f t="shared" si="544"/>
        <v>0</v>
      </c>
      <c r="CK742" s="11">
        <f t="shared" si="544"/>
        <v>0</v>
      </c>
      <c r="CL742" s="11">
        <f t="shared" si="544"/>
        <v>0</v>
      </c>
      <c r="CM742" s="11">
        <f t="shared" si="544"/>
        <v>0</v>
      </c>
      <c r="CN742" s="11">
        <f t="shared" si="544"/>
        <v>0</v>
      </c>
      <c r="CO742" s="11">
        <f t="shared" si="544"/>
        <v>0</v>
      </c>
      <c r="CP742" s="11">
        <f t="shared" si="544"/>
        <v>0</v>
      </c>
      <c r="CQ742" s="11">
        <f t="shared" si="544"/>
        <v>0</v>
      </c>
      <c r="CR742" s="11">
        <f t="shared" si="544"/>
        <v>0</v>
      </c>
      <c r="CS742" s="11">
        <f t="shared" si="544"/>
        <v>0</v>
      </c>
      <c r="CT742" s="11">
        <f t="shared" si="544"/>
        <v>0</v>
      </c>
      <c r="CU742" s="11">
        <f t="shared" si="544"/>
        <v>0</v>
      </c>
      <c r="CV742" s="11">
        <f t="shared" si="544"/>
        <v>0</v>
      </c>
      <c r="CW742" s="11">
        <f t="shared" si="544"/>
        <v>0</v>
      </c>
      <c r="CX742" s="11">
        <f t="shared" si="544"/>
        <v>0</v>
      </c>
      <c r="CY742" s="11">
        <f t="shared" si="544"/>
        <v>0</v>
      </c>
      <c r="CZ742" s="11">
        <f t="shared" si="544"/>
        <v>0</v>
      </c>
      <c r="DA742" s="11">
        <f t="shared" si="544"/>
        <v>0</v>
      </c>
      <c r="DB742" s="11">
        <f t="shared" si="544"/>
        <v>0</v>
      </c>
      <c r="DC742" s="11">
        <f t="shared" si="544"/>
        <v>0</v>
      </c>
      <c r="DD742" s="11">
        <f t="shared" si="544"/>
        <v>0</v>
      </c>
      <c r="DE742" s="11">
        <f t="shared" si="544"/>
        <v>0</v>
      </c>
      <c r="DF742" s="11">
        <f t="shared" si="544"/>
        <v>0</v>
      </c>
      <c r="DG742" s="11">
        <f t="shared" si="544"/>
        <v>0</v>
      </c>
      <c r="DH742" s="11">
        <f t="shared" si="544"/>
        <v>0</v>
      </c>
      <c r="DI742" s="11">
        <f t="shared" si="544"/>
        <v>0</v>
      </c>
      <c r="DJ742" s="11">
        <f t="shared" si="544"/>
        <v>0</v>
      </c>
      <c r="DK742" s="11">
        <f t="shared" si="544"/>
        <v>0</v>
      </c>
      <c r="DL742" s="11">
        <f t="shared" si="544"/>
        <v>0</v>
      </c>
      <c r="DM742" s="11">
        <f t="shared" si="544"/>
        <v>0</v>
      </c>
      <c r="DN742" s="11">
        <f t="shared" si="544"/>
        <v>0</v>
      </c>
      <c r="DO742" s="11">
        <f t="shared" si="544"/>
        <v>0</v>
      </c>
      <c r="DP742" s="11">
        <f t="shared" si="544"/>
        <v>0</v>
      </c>
      <c r="DQ742" s="11">
        <f t="shared" si="544"/>
        <v>0</v>
      </c>
      <c r="DR742" s="11">
        <f t="shared" si="544"/>
        <v>0</v>
      </c>
      <c r="DS742" s="11">
        <f t="shared" si="544"/>
        <v>0</v>
      </c>
      <c r="DT742" s="11">
        <f t="shared" si="544"/>
        <v>0</v>
      </c>
      <c r="DU742" s="11">
        <f t="shared" si="544"/>
        <v>0</v>
      </c>
      <c r="DV742" s="11">
        <f t="shared" si="544"/>
        <v>0</v>
      </c>
      <c r="DW742" s="11">
        <f t="shared" si="544"/>
        <v>0</v>
      </c>
      <c r="DX742" s="11">
        <f t="shared" si="544"/>
        <v>0</v>
      </c>
      <c r="DY742" s="11">
        <f t="shared" si="544"/>
        <v>0</v>
      </c>
      <c r="DZ742" s="11">
        <f t="shared" si="544"/>
        <v>0</v>
      </c>
      <c r="EA742" s="11">
        <f t="shared" si="544"/>
        <v>0</v>
      </c>
      <c r="EB742" s="11">
        <f t="shared" si="544"/>
        <v>0</v>
      </c>
      <c r="EC742" s="11">
        <f t="shared" si="544"/>
        <v>0</v>
      </c>
      <c r="ED742" s="11">
        <f t="shared" si="547"/>
        <v>0</v>
      </c>
      <c r="EE742" s="11">
        <f t="shared" si="547"/>
        <v>0</v>
      </c>
      <c r="EF742" s="11">
        <f t="shared" si="547"/>
        <v>0</v>
      </c>
      <c r="EG742" s="11">
        <f t="shared" si="547"/>
        <v>0</v>
      </c>
      <c r="EH742" s="11">
        <f t="shared" si="547"/>
        <v>0</v>
      </c>
      <c r="EI742" s="11">
        <f t="shared" si="547"/>
        <v>0</v>
      </c>
      <c r="EJ742" s="11">
        <f t="shared" si="547"/>
        <v>0</v>
      </c>
      <c r="EK742" s="11">
        <f t="shared" si="547"/>
        <v>0</v>
      </c>
      <c r="EL742" s="11">
        <f t="shared" si="547"/>
        <v>0</v>
      </c>
      <c r="EM742" s="11">
        <f t="shared" si="547"/>
        <v>0</v>
      </c>
      <c r="EN742" s="11">
        <f t="shared" si="547"/>
        <v>0</v>
      </c>
      <c r="EO742" s="11">
        <f t="shared" si="547"/>
        <v>0</v>
      </c>
      <c r="EP742" s="11">
        <f t="shared" si="547"/>
        <v>0</v>
      </c>
      <c r="EQ742" s="11">
        <f t="shared" si="547"/>
        <v>0</v>
      </c>
      <c r="ER742" s="11">
        <f t="shared" si="547"/>
        <v>0</v>
      </c>
      <c r="ES742" s="11">
        <f t="shared" si="547"/>
        <v>0</v>
      </c>
      <c r="ET742" s="11">
        <f t="shared" si="547"/>
        <v>0</v>
      </c>
      <c r="EU742" s="11">
        <f t="shared" si="547"/>
        <v>0</v>
      </c>
      <c r="EV742" s="11">
        <f t="shared" si="547"/>
        <v>0</v>
      </c>
      <c r="EW742" s="11">
        <f t="shared" si="547"/>
        <v>0</v>
      </c>
      <c r="EX742" s="11">
        <f t="shared" si="547"/>
        <v>0</v>
      </c>
      <c r="EY742" s="11">
        <f t="shared" si="547"/>
        <v>0</v>
      </c>
      <c r="EZ742" s="11">
        <f t="shared" si="547"/>
        <v>0</v>
      </c>
      <c r="FA742" s="11">
        <f t="shared" si="547"/>
        <v>0</v>
      </c>
      <c r="FB742" s="11">
        <f t="shared" si="547"/>
        <v>0</v>
      </c>
      <c r="FC742" s="11">
        <f t="shared" si="547"/>
        <v>0</v>
      </c>
      <c r="FD742" s="11">
        <f t="shared" si="547"/>
        <v>0</v>
      </c>
      <c r="FE742" s="11">
        <f t="shared" si="547"/>
        <v>0</v>
      </c>
      <c r="FF742" s="11">
        <f t="shared" si="547"/>
        <v>0</v>
      </c>
      <c r="FG742" s="11">
        <f t="shared" si="547"/>
        <v>0</v>
      </c>
      <c r="FH742" s="11">
        <f t="shared" si="547"/>
        <v>0</v>
      </c>
      <c r="FI742" s="11">
        <f t="shared" si="547"/>
        <v>0</v>
      </c>
      <c r="FJ742" s="11">
        <f t="shared" si="547"/>
        <v>0</v>
      </c>
      <c r="FK742" s="11">
        <f t="shared" si="547"/>
        <v>0</v>
      </c>
      <c r="FL742" s="11">
        <f t="shared" si="547"/>
        <v>0</v>
      </c>
      <c r="FM742" s="11">
        <f t="shared" si="547"/>
        <v>0</v>
      </c>
      <c r="FN742" s="11">
        <f t="shared" si="547"/>
        <v>0</v>
      </c>
      <c r="FO742" s="11">
        <f t="shared" si="547"/>
        <v>0</v>
      </c>
      <c r="FP742" s="11">
        <f t="shared" si="547"/>
        <v>0</v>
      </c>
      <c r="FQ742" s="11">
        <f t="shared" si="547"/>
        <v>0</v>
      </c>
      <c r="FR742" s="11">
        <f t="shared" si="547"/>
        <v>0</v>
      </c>
      <c r="FS742" s="11">
        <f t="shared" si="547"/>
        <v>0</v>
      </c>
      <c r="FT742" s="11">
        <f t="shared" si="547"/>
        <v>0</v>
      </c>
      <c r="FU742" s="11">
        <f t="shared" si="547"/>
        <v>0</v>
      </c>
      <c r="FV742" s="11">
        <f t="shared" si="547"/>
        <v>0</v>
      </c>
      <c r="FW742" s="11">
        <f t="shared" si="547"/>
        <v>0</v>
      </c>
      <c r="FX742" s="11">
        <f t="shared" si="547"/>
        <v>0</v>
      </c>
      <c r="FY742" s="11">
        <f t="shared" si="547"/>
        <v>0</v>
      </c>
      <c r="FZ742" s="11">
        <f t="shared" si="547"/>
        <v>0</v>
      </c>
      <c r="GA742" s="11">
        <f t="shared" si="547"/>
        <v>0</v>
      </c>
      <c r="GB742" s="11">
        <f t="shared" si="547"/>
        <v>0</v>
      </c>
      <c r="GC742" s="11">
        <f t="shared" si="547"/>
        <v>0</v>
      </c>
      <c r="GD742" s="11">
        <f t="shared" si="547"/>
        <v>0</v>
      </c>
      <c r="GE742" s="11">
        <f t="shared" si="547"/>
        <v>0</v>
      </c>
      <c r="GF742" s="11">
        <f t="shared" si="547"/>
        <v>0</v>
      </c>
      <c r="GG742" s="11">
        <f t="shared" si="547"/>
        <v>0</v>
      </c>
      <c r="GH742" s="11">
        <f t="shared" si="547"/>
        <v>0</v>
      </c>
      <c r="GI742" s="11">
        <f t="shared" si="547"/>
        <v>0</v>
      </c>
      <c r="GJ742" s="11">
        <f t="shared" si="547"/>
        <v>0</v>
      </c>
      <c r="GK742" s="11">
        <f t="shared" si="547"/>
        <v>0</v>
      </c>
      <c r="GL742" s="11">
        <f t="shared" si="547"/>
        <v>0</v>
      </c>
      <c r="GM742" s="11">
        <f t="shared" si="547"/>
        <v>0</v>
      </c>
      <c r="GN742" s="11">
        <f t="shared" si="547"/>
        <v>0</v>
      </c>
      <c r="GO742" s="11">
        <f t="shared" si="547"/>
        <v>0</v>
      </c>
      <c r="GP742" s="11">
        <f t="shared" si="545"/>
        <v>0</v>
      </c>
      <c r="GQ742" s="11">
        <f t="shared" si="545"/>
        <v>0</v>
      </c>
      <c r="GR742" s="11">
        <f t="shared" si="545"/>
        <v>0</v>
      </c>
      <c r="GS742" s="11">
        <f t="shared" si="545"/>
        <v>0</v>
      </c>
      <c r="GT742" s="11">
        <f t="shared" si="545"/>
        <v>0</v>
      </c>
      <c r="GU742" s="11">
        <f t="shared" si="545"/>
        <v>0</v>
      </c>
      <c r="GV742" s="11">
        <f t="shared" si="545"/>
        <v>0</v>
      </c>
    </row>
    <row r="743" spans="4:204" ht="15.75" thickBot="1" x14ac:dyDescent="0.3">
      <c r="D743">
        <v>109</v>
      </c>
      <c r="E743" s="12">
        <f t="shared" si="535"/>
        <v>0</v>
      </c>
      <c r="F743" s="11">
        <f t="shared" si="501"/>
        <v>0</v>
      </c>
      <c r="G743" s="11">
        <f t="shared" si="546"/>
        <v>0</v>
      </c>
      <c r="H743" s="11">
        <f t="shared" si="546"/>
        <v>0</v>
      </c>
      <c r="I743" s="11">
        <f t="shared" si="546"/>
        <v>0</v>
      </c>
      <c r="J743" s="11">
        <f t="shared" si="546"/>
        <v>0</v>
      </c>
      <c r="K743" s="11">
        <f t="shared" si="546"/>
        <v>0</v>
      </c>
      <c r="L743" s="11">
        <f t="shared" si="546"/>
        <v>0</v>
      </c>
      <c r="M743" s="11">
        <f t="shared" si="546"/>
        <v>0</v>
      </c>
      <c r="N743" s="11">
        <f t="shared" si="546"/>
        <v>0</v>
      </c>
      <c r="O743" s="11">
        <f t="shared" si="546"/>
        <v>0</v>
      </c>
      <c r="P743" s="11">
        <f t="shared" si="546"/>
        <v>0</v>
      </c>
      <c r="Q743" s="11">
        <f t="shared" si="546"/>
        <v>0</v>
      </c>
      <c r="R743" s="11">
        <f t="shared" si="546"/>
        <v>0</v>
      </c>
      <c r="S743" s="11">
        <f t="shared" si="546"/>
        <v>0</v>
      </c>
      <c r="T743" s="11">
        <f t="shared" si="546"/>
        <v>0</v>
      </c>
      <c r="U743" s="11">
        <f t="shared" si="546"/>
        <v>0</v>
      </c>
      <c r="V743" s="11">
        <f t="shared" si="546"/>
        <v>0</v>
      </c>
      <c r="W743" s="11">
        <f t="shared" si="546"/>
        <v>0</v>
      </c>
      <c r="X743" s="11">
        <f t="shared" si="546"/>
        <v>0</v>
      </c>
      <c r="Y743" s="11">
        <f t="shared" si="546"/>
        <v>0</v>
      </c>
      <c r="Z743" s="11">
        <f t="shared" si="546"/>
        <v>0</v>
      </c>
      <c r="AA743" s="11">
        <f t="shared" si="546"/>
        <v>0</v>
      </c>
      <c r="AB743" s="11">
        <f t="shared" si="546"/>
        <v>0</v>
      </c>
      <c r="AC743" s="11">
        <f t="shared" si="546"/>
        <v>0</v>
      </c>
      <c r="AD743" s="11">
        <f t="shared" si="546"/>
        <v>0</v>
      </c>
      <c r="AE743" s="11">
        <f t="shared" si="546"/>
        <v>0</v>
      </c>
      <c r="AF743" s="11">
        <f t="shared" si="546"/>
        <v>0</v>
      </c>
      <c r="AG743" s="11">
        <f t="shared" si="546"/>
        <v>0</v>
      </c>
      <c r="AH743" s="11">
        <f t="shared" si="546"/>
        <v>0</v>
      </c>
      <c r="AI743" s="11">
        <f t="shared" si="546"/>
        <v>0</v>
      </c>
      <c r="AJ743" s="11">
        <f t="shared" si="546"/>
        <v>0</v>
      </c>
      <c r="AK743" s="11">
        <f t="shared" si="546"/>
        <v>0</v>
      </c>
      <c r="AL743" s="11">
        <f t="shared" si="546"/>
        <v>0</v>
      </c>
      <c r="AM743" s="11">
        <f t="shared" si="546"/>
        <v>0</v>
      </c>
      <c r="AN743" s="11">
        <f t="shared" si="546"/>
        <v>0</v>
      </c>
      <c r="AO743" s="11">
        <f t="shared" si="546"/>
        <v>0</v>
      </c>
      <c r="AP743" s="11">
        <f t="shared" si="546"/>
        <v>0</v>
      </c>
      <c r="AQ743" s="11">
        <f t="shared" si="546"/>
        <v>0</v>
      </c>
      <c r="AR743" s="11">
        <f t="shared" si="546"/>
        <v>0</v>
      </c>
      <c r="AS743" s="11">
        <f t="shared" si="546"/>
        <v>0</v>
      </c>
      <c r="AT743" s="11">
        <f t="shared" si="546"/>
        <v>0</v>
      </c>
      <c r="AU743" s="11">
        <f t="shared" si="546"/>
        <v>0</v>
      </c>
      <c r="AV743" s="11">
        <f t="shared" si="546"/>
        <v>0</v>
      </c>
      <c r="AW743" s="11">
        <f t="shared" si="546"/>
        <v>0</v>
      </c>
      <c r="AX743" s="11">
        <f t="shared" si="546"/>
        <v>0</v>
      </c>
      <c r="AY743" s="11">
        <f t="shared" si="546"/>
        <v>0</v>
      </c>
      <c r="AZ743" s="11">
        <f t="shared" si="546"/>
        <v>0</v>
      </c>
      <c r="BA743" s="11">
        <f t="shared" si="546"/>
        <v>0</v>
      </c>
      <c r="BB743" s="11">
        <f t="shared" si="546"/>
        <v>0</v>
      </c>
      <c r="BC743" s="11">
        <f t="shared" si="546"/>
        <v>0</v>
      </c>
      <c r="BD743" s="11">
        <f t="shared" si="546"/>
        <v>0</v>
      </c>
      <c r="BE743" s="11">
        <f t="shared" si="546"/>
        <v>0</v>
      </c>
      <c r="BF743" s="11">
        <f t="shared" si="546"/>
        <v>0</v>
      </c>
      <c r="BG743" s="11">
        <f t="shared" si="546"/>
        <v>0</v>
      </c>
      <c r="BH743" s="11">
        <f t="shared" si="546"/>
        <v>0</v>
      </c>
      <c r="BI743" s="11">
        <f t="shared" si="546"/>
        <v>0</v>
      </c>
      <c r="BJ743" s="11">
        <f t="shared" si="546"/>
        <v>0</v>
      </c>
      <c r="BK743" s="11">
        <f t="shared" si="546"/>
        <v>0</v>
      </c>
      <c r="BL743" s="11">
        <f t="shared" si="546"/>
        <v>0</v>
      </c>
      <c r="BM743" s="11">
        <f t="shared" si="546"/>
        <v>0</v>
      </c>
      <c r="BN743" s="11">
        <f t="shared" si="546"/>
        <v>0</v>
      </c>
      <c r="BO743" s="11">
        <f t="shared" si="546"/>
        <v>0</v>
      </c>
      <c r="BP743" s="11">
        <f t="shared" si="546"/>
        <v>0</v>
      </c>
      <c r="BQ743" s="11">
        <f t="shared" si="546"/>
        <v>0</v>
      </c>
      <c r="BR743" s="11">
        <f t="shared" si="546"/>
        <v>0</v>
      </c>
      <c r="BS743" s="11">
        <f t="shared" si="544"/>
        <v>0</v>
      </c>
      <c r="BT743" s="11">
        <f t="shared" si="544"/>
        <v>0</v>
      </c>
      <c r="BU743" s="11">
        <f t="shared" si="544"/>
        <v>0</v>
      </c>
      <c r="BV743" s="11">
        <f t="shared" si="544"/>
        <v>0</v>
      </c>
      <c r="BW743" s="11">
        <f t="shared" si="544"/>
        <v>0</v>
      </c>
      <c r="BX743" s="11">
        <f t="shared" si="544"/>
        <v>0</v>
      </c>
      <c r="BY743" s="11">
        <f t="shared" si="544"/>
        <v>0</v>
      </c>
      <c r="BZ743" s="11">
        <f t="shared" si="544"/>
        <v>0</v>
      </c>
      <c r="CA743" s="11">
        <f t="shared" si="544"/>
        <v>0</v>
      </c>
      <c r="CB743" s="11">
        <f t="shared" si="544"/>
        <v>0</v>
      </c>
      <c r="CC743" s="11">
        <f t="shared" si="544"/>
        <v>0</v>
      </c>
      <c r="CD743" s="11">
        <f t="shared" si="544"/>
        <v>0</v>
      </c>
      <c r="CE743" s="11">
        <f t="shared" si="544"/>
        <v>0</v>
      </c>
      <c r="CF743" s="11">
        <f t="shared" si="544"/>
        <v>0</v>
      </c>
      <c r="CG743" s="11">
        <f t="shared" si="544"/>
        <v>0</v>
      </c>
      <c r="CH743" s="11">
        <f t="shared" si="544"/>
        <v>0</v>
      </c>
      <c r="CI743" s="11">
        <f t="shared" si="544"/>
        <v>0</v>
      </c>
      <c r="CJ743" s="11">
        <f t="shared" si="544"/>
        <v>0</v>
      </c>
      <c r="CK743" s="11">
        <f t="shared" si="544"/>
        <v>0</v>
      </c>
      <c r="CL743" s="11">
        <f t="shared" si="544"/>
        <v>0</v>
      </c>
      <c r="CM743" s="11">
        <f t="shared" si="544"/>
        <v>0</v>
      </c>
      <c r="CN743" s="11">
        <f t="shared" si="544"/>
        <v>0</v>
      </c>
      <c r="CO743" s="11">
        <f t="shared" si="544"/>
        <v>0</v>
      </c>
      <c r="CP743" s="11">
        <f t="shared" si="544"/>
        <v>0</v>
      </c>
      <c r="CQ743" s="11">
        <f t="shared" si="544"/>
        <v>0</v>
      </c>
      <c r="CR743" s="11">
        <f t="shared" si="544"/>
        <v>0</v>
      </c>
      <c r="CS743" s="11">
        <f t="shared" si="544"/>
        <v>0</v>
      </c>
      <c r="CT743" s="11">
        <f t="shared" si="544"/>
        <v>0</v>
      </c>
      <c r="CU743" s="11">
        <f t="shared" si="544"/>
        <v>0</v>
      </c>
      <c r="CV743" s="11">
        <f t="shared" si="544"/>
        <v>0</v>
      </c>
      <c r="CW743" s="11">
        <f t="shared" si="544"/>
        <v>0</v>
      </c>
      <c r="CX743" s="11">
        <f t="shared" si="544"/>
        <v>0</v>
      </c>
      <c r="CY743" s="11">
        <f t="shared" si="544"/>
        <v>0</v>
      </c>
      <c r="CZ743" s="11">
        <f t="shared" si="544"/>
        <v>0</v>
      </c>
      <c r="DA743" s="11">
        <f t="shared" si="544"/>
        <v>0</v>
      </c>
      <c r="DB743" s="11">
        <f t="shared" si="544"/>
        <v>0</v>
      </c>
      <c r="DC743" s="11">
        <f t="shared" si="544"/>
        <v>0</v>
      </c>
      <c r="DD743" s="11">
        <f t="shared" si="544"/>
        <v>0</v>
      </c>
      <c r="DE743" s="11">
        <f t="shared" si="544"/>
        <v>0</v>
      </c>
      <c r="DF743" s="11">
        <f t="shared" si="544"/>
        <v>0</v>
      </c>
      <c r="DG743" s="11">
        <f t="shared" si="544"/>
        <v>0</v>
      </c>
      <c r="DH743" s="11">
        <f t="shared" si="544"/>
        <v>0</v>
      </c>
      <c r="DI743" s="11">
        <f t="shared" si="544"/>
        <v>0</v>
      </c>
      <c r="DJ743" s="11">
        <f t="shared" si="544"/>
        <v>0</v>
      </c>
      <c r="DK743" s="11">
        <f t="shared" si="544"/>
        <v>0</v>
      </c>
      <c r="DL743" s="11">
        <f t="shared" si="544"/>
        <v>0</v>
      </c>
      <c r="DM743" s="11">
        <f t="shared" si="544"/>
        <v>0</v>
      </c>
      <c r="DN743" s="11">
        <f t="shared" si="544"/>
        <v>0</v>
      </c>
      <c r="DO743" s="11">
        <f t="shared" si="544"/>
        <v>0</v>
      </c>
      <c r="DP743" s="11">
        <f t="shared" si="544"/>
        <v>0</v>
      </c>
      <c r="DQ743" s="11">
        <f t="shared" si="544"/>
        <v>0</v>
      </c>
      <c r="DR743" s="11">
        <f t="shared" si="544"/>
        <v>0</v>
      </c>
      <c r="DS743" s="11">
        <f t="shared" si="544"/>
        <v>0</v>
      </c>
      <c r="DT743" s="11">
        <f t="shared" si="544"/>
        <v>0</v>
      </c>
      <c r="DU743" s="11">
        <f t="shared" si="544"/>
        <v>0</v>
      </c>
      <c r="DV743" s="11">
        <f t="shared" si="544"/>
        <v>0</v>
      </c>
      <c r="DW743" s="11">
        <f t="shared" si="544"/>
        <v>0</v>
      </c>
      <c r="DX743" s="11">
        <f t="shared" si="544"/>
        <v>0</v>
      </c>
      <c r="DY743" s="11">
        <f t="shared" si="544"/>
        <v>0</v>
      </c>
      <c r="DZ743" s="11">
        <f t="shared" si="544"/>
        <v>0</v>
      </c>
      <c r="EA743" s="11">
        <f t="shared" si="544"/>
        <v>0</v>
      </c>
      <c r="EB743" s="11">
        <f t="shared" si="544"/>
        <v>0</v>
      </c>
      <c r="EC743" s="11">
        <f t="shared" si="544"/>
        <v>0</v>
      </c>
      <c r="ED743" s="11">
        <f t="shared" si="547"/>
        <v>0</v>
      </c>
      <c r="EE743" s="11">
        <f t="shared" si="547"/>
        <v>0</v>
      </c>
      <c r="EF743" s="11">
        <f t="shared" si="547"/>
        <v>0</v>
      </c>
      <c r="EG743" s="11">
        <f t="shared" si="547"/>
        <v>0</v>
      </c>
      <c r="EH743" s="11">
        <f t="shared" si="547"/>
        <v>0</v>
      </c>
      <c r="EI743" s="11">
        <f t="shared" si="547"/>
        <v>0</v>
      </c>
      <c r="EJ743" s="11">
        <f t="shared" si="547"/>
        <v>0</v>
      </c>
      <c r="EK743" s="11">
        <f t="shared" si="547"/>
        <v>0</v>
      </c>
      <c r="EL743" s="11">
        <f t="shared" si="547"/>
        <v>0</v>
      </c>
      <c r="EM743" s="11">
        <f t="shared" si="547"/>
        <v>0</v>
      </c>
      <c r="EN743" s="11">
        <f t="shared" si="547"/>
        <v>0</v>
      </c>
      <c r="EO743" s="11">
        <f t="shared" si="547"/>
        <v>0</v>
      </c>
      <c r="EP743" s="11">
        <f t="shared" si="547"/>
        <v>0</v>
      </c>
      <c r="EQ743" s="11">
        <f t="shared" si="547"/>
        <v>0</v>
      </c>
      <c r="ER743" s="11">
        <f t="shared" si="547"/>
        <v>0</v>
      </c>
      <c r="ES743" s="11">
        <f t="shared" si="547"/>
        <v>0</v>
      </c>
      <c r="ET743" s="11">
        <f t="shared" si="547"/>
        <v>0</v>
      </c>
      <c r="EU743" s="11">
        <f t="shared" si="547"/>
        <v>0</v>
      </c>
      <c r="EV743" s="11">
        <f t="shared" si="547"/>
        <v>0</v>
      </c>
      <c r="EW743" s="11">
        <f t="shared" si="547"/>
        <v>0</v>
      </c>
      <c r="EX743" s="11">
        <f t="shared" si="547"/>
        <v>0</v>
      </c>
      <c r="EY743" s="11">
        <f t="shared" si="547"/>
        <v>0</v>
      </c>
      <c r="EZ743" s="11">
        <f t="shared" si="547"/>
        <v>0</v>
      </c>
      <c r="FA743" s="11">
        <f t="shared" si="547"/>
        <v>0</v>
      </c>
      <c r="FB743" s="11">
        <f t="shared" si="547"/>
        <v>0</v>
      </c>
      <c r="FC743" s="11">
        <f t="shared" si="547"/>
        <v>0</v>
      </c>
      <c r="FD743" s="11">
        <f t="shared" si="547"/>
        <v>0</v>
      </c>
      <c r="FE743" s="11">
        <f t="shared" si="547"/>
        <v>0</v>
      </c>
      <c r="FF743" s="11">
        <f t="shared" si="547"/>
        <v>0</v>
      </c>
      <c r="FG743" s="11">
        <f t="shared" si="547"/>
        <v>0</v>
      </c>
      <c r="FH743" s="11">
        <f t="shared" si="547"/>
        <v>0</v>
      </c>
      <c r="FI743" s="11">
        <f t="shared" si="547"/>
        <v>0</v>
      </c>
      <c r="FJ743" s="11">
        <f t="shared" si="547"/>
        <v>0</v>
      </c>
      <c r="FK743" s="11">
        <f t="shared" si="547"/>
        <v>0</v>
      </c>
      <c r="FL743" s="11">
        <f t="shared" si="547"/>
        <v>0</v>
      </c>
      <c r="FM743" s="11">
        <f t="shared" si="547"/>
        <v>0</v>
      </c>
      <c r="FN743" s="11">
        <f t="shared" si="547"/>
        <v>0</v>
      </c>
      <c r="FO743" s="11">
        <f t="shared" si="547"/>
        <v>0</v>
      </c>
      <c r="FP743" s="11">
        <f t="shared" si="547"/>
        <v>0</v>
      </c>
      <c r="FQ743" s="11">
        <f t="shared" si="547"/>
        <v>0</v>
      </c>
      <c r="FR743" s="11">
        <f t="shared" si="547"/>
        <v>0</v>
      </c>
      <c r="FS743" s="11">
        <f t="shared" si="547"/>
        <v>0</v>
      </c>
      <c r="FT743" s="11">
        <f t="shared" si="547"/>
        <v>0</v>
      </c>
      <c r="FU743" s="11">
        <f t="shared" si="547"/>
        <v>0</v>
      </c>
      <c r="FV743" s="11">
        <f t="shared" si="547"/>
        <v>0</v>
      </c>
      <c r="FW743" s="11">
        <f t="shared" si="547"/>
        <v>0</v>
      </c>
      <c r="FX743" s="11">
        <f t="shared" si="547"/>
        <v>0</v>
      </c>
      <c r="FY743" s="11">
        <f t="shared" si="547"/>
        <v>0</v>
      </c>
      <c r="FZ743" s="11">
        <f t="shared" si="547"/>
        <v>0</v>
      </c>
      <c r="GA743" s="11">
        <f t="shared" si="547"/>
        <v>0</v>
      </c>
      <c r="GB743" s="11">
        <f t="shared" si="547"/>
        <v>0</v>
      </c>
      <c r="GC743" s="11">
        <f t="shared" si="547"/>
        <v>0</v>
      </c>
      <c r="GD743" s="11">
        <f t="shared" si="547"/>
        <v>0</v>
      </c>
      <c r="GE743" s="11">
        <f t="shared" si="547"/>
        <v>0</v>
      </c>
      <c r="GF743" s="11">
        <f t="shared" si="547"/>
        <v>0</v>
      </c>
      <c r="GG743" s="11">
        <f t="shared" si="547"/>
        <v>0</v>
      </c>
      <c r="GH743" s="11">
        <f t="shared" si="547"/>
        <v>0</v>
      </c>
      <c r="GI743" s="11">
        <f t="shared" si="547"/>
        <v>0</v>
      </c>
      <c r="GJ743" s="11">
        <f t="shared" si="547"/>
        <v>0</v>
      </c>
      <c r="GK743" s="11">
        <f t="shared" si="547"/>
        <v>0</v>
      </c>
      <c r="GL743" s="11">
        <f t="shared" si="547"/>
        <v>0</v>
      </c>
      <c r="GM743" s="11">
        <f t="shared" si="547"/>
        <v>0</v>
      </c>
      <c r="GN743" s="11">
        <f t="shared" si="547"/>
        <v>0</v>
      </c>
      <c r="GO743" s="11">
        <f t="shared" si="547"/>
        <v>0</v>
      </c>
      <c r="GP743" s="11">
        <f t="shared" si="545"/>
        <v>0</v>
      </c>
      <c r="GQ743" s="11">
        <f t="shared" si="545"/>
        <v>0</v>
      </c>
      <c r="GR743" s="11">
        <f t="shared" si="545"/>
        <v>0</v>
      </c>
      <c r="GS743" s="11">
        <f t="shared" si="545"/>
        <v>0</v>
      </c>
      <c r="GT743" s="11">
        <f t="shared" si="545"/>
        <v>0</v>
      </c>
      <c r="GU743" s="11">
        <f t="shared" si="545"/>
        <v>0</v>
      </c>
      <c r="GV743" s="11">
        <f t="shared" si="545"/>
        <v>0</v>
      </c>
    </row>
    <row r="744" spans="4:204" ht="15.75" thickBot="1" x14ac:dyDescent="0.3">
      <c r="D744">
        <v>110</v>
      </c>
      <c r="E744" s="12">
        <f t="shared" si="535"/>
        <v>0</v>
      </c>
      <c r="F744" s="11">
        <f t="shared" si="501"/>
        <v>0</v>
      </c>
      <c r="G744" s="11">
        <f t="shared" si="546"/>
        <v>0</v>
      </c>
      <c r="H744" s="11">
        <f t="shared" si="546"/>
        <v>0</v>
      </c>
      <c r="I744" s="11">
        <f t="shared" si="546"/>
        <v>0</v>
      </c>
      <c r="J744" s="11">
        <f t="shared" si="546"/>
        <v>0</v>
      </c>
      <c r="K744" s="11">
        <f t="shared" si="546"/>
        <v>0</v>
      </c>
      <c r="L744" s="11">
        <f t="shared" si="546"/>
        <v>0</v>
      </c>
      <c r="M744" s="11">
        <f t="shared" si="546"/>
        <v>0</v>
      </c>
      <c r="N744" s="11">
        <f t="shared" si="546"/>
        <v>0</v>
      </c>
      <c r="O744" s="11">
        <f t="shared" si="546"/>
        <v>0</v>
      </c>
      <c r="P744" s="11">
        <f t="shared" si="546"/>
        <v>0</v>
      </c>
      <c r="Q744" s="11">
        <f t="shared" si="546"/>
        <v>0</v>
      </c>
      <c r="R744" s="11">
        <f t="shared" si="546"/>
        <v>0</v>
      </c>
      <c r="S744" s="11">
        <f t="shared" si="546"/>
        <v>0</v>
      </c>
      <c r="T744" s="11">
        <f t="shared" si="546"/>
        <v>0</v>
      </c>
      <c r="U744" s="11">
        <f t="shared" si="546"/>
        <v>0</v>
      </c>
      <c r="V744" s="11">
        <f t="shared" si="546"/>
        <v>0</v>
      </c>
      <c r="W744" s="11">
        <f t="shared" si="546"/>
        <v>0</v>
      </c>
      <c r="X744" s="11">
        <f t="shared" si="546"/>
        <v>0</v>
      </c>
      <c r="Y744" s="11">
        <f t="shared" si="546"/>
        <v>0</v>
      </c>
      <c r="Z744" s="11">
        <f t="shared" si="546"/>
        <v>0</v>
      </c>
      <c r="AA744" s="11">
        <f t="shared" si="546"/>
        <v>0</v>
      </c>
      <c r="AB744" s="11">
        <f t="shared" si="546"/>
        <v>0</v>
      </c>
      <c r="AC744" s="11">
        <f t="shared" si="546"/>
        <v>0</v>
      </c>
      <c r="AD744" s="11">
        <f t="shared" si="546"/>
        <v>0</v>
      </c>
      <c r="AE744" s="11">
        <f t="shared" si="546"/>
        <v>0</v>
      </c>
      <c r="AF744" s="11">
        <f t="shared" si="546"/>
        <v>0</v>
      </c>
      <c r="AG744" s="11">
        <f t="shared" si="546"/>
        <v>0</v>
      </c>
      <c r="AH744" s="11">
        <f t="shared" si="546"/>
        <v>0</v>
      </c>
      <c r="AI744" s="11">
        <f t="shared" si="546"/>
        <v>0</v>
      </c>
      <c r="AJ744" s="11">
        <f t="shared" si="546"/>
        <v>0</v>
      </c>
      <c r="AK744" s="11">
        <f t="shared" si="546"/>
        <v>0</v>
      </c>
      <c r="AL744" s="11">
        <f t="shared" si="546"/>
        <v>0</v>
      </c>
      <c r="AM744" s="11">
        <f t="shared" si="546"/>
        <v>0</v>
      </c>
      <c r="AN744" s="11">
        <f t="shared" si="546"/>
        <v>0</v>
      </c>
      <c r="AO744" s="11">
        <f t="shared" si="546"/>
        <v>0</v>
      </c>
      <c r="AP744" s="11">
        <f t="shared" si="546"/>
        <v>0</v>
      </c>
      <c r="AQ744" s="11">
        <f t="shared" si="546"/>
        <v>0</v>
      </c>
      <c r="AR744" s="11">
        <f t="shared" si="546"/>
        <v>0</v>
      </c>
      <c r="AS744" s="11">
        <f t="shared" si="546"/>
        <v>0</v>
      </c>
      <c r="AT744" s="11">
        <f t="shared" si="546"/>
        <v>0</v>
      </c>
      <c r="AU744" s="11">
        <f t="shared" si="546"/>
        <v>0</v>
      </c>
      <c r="AV744" s="11">
        <f t="shared" si="546"/>
        <v>0</v>
      </c>
      <c r="AW744" s="11">
        <f t="shared" si="546"/>
        <v>0</v>
      </c>
      <c r="AX744" s="11">
        <f t="shared" si="546"/>
        <v>0</v>
      </c>
      <c r="AY744" s="11">
        <f t="shared" si="546"/>
        <v>0</v>
      </c>
      <c r="AZ744" s="11">
        <f t="shared" si="546"/>
        <v>0</v>
      </c>
      <c r="BA744" s="11">
        <f t="shared" si="546"/>
        <v>0</v>
      </c>
      <c r="BB744" s="11">
        <f t="shared" si="546"/>
        <v>0</v>
      </c>
      <c r="BC744" s="11">
        <f t="shared" si="546"/>
        <v>0</v>
      </c>
      <c r="BD744" s="11">
        <f t="shared" si="546"/>
        <v>0</v>
      </c>
      <c r="BE744" s="11">
        <f t="shared" si="546"/>
        <v>0</v>
      </c>
      <c r="BF744" s="11">
        <f t="shared" si="546"/>
        <v>0</v>
      </c>
      <c r="BG744" s="11">
        <f t="shared" si="546"/>
        <v>0</v>
      </c>
      <c r="BH744" s="11">
        <f t="shared" si="546"/>
        <v>0</v>
      </c>
      <c r="BI744" s="11">
        <f t="shared" si="546"/>
        <v>0</v>
      </c>
      <c r="BJ744" s="11">
        <f t="shared" si="546"/>
        <v>0</v>
      </c>
      <c r="BK744" s="11">
        <f t="shared" si="546"/>
        <v>0</v>
      </c>
      <c r="BL744" s="11">
        <f t="shared" si="546"/>
        <v>0</v>
      </c>
      <c r="BM744" s="11">
        <f t="shared" si="546"/>
        <v>0</v>
      </c>
      <c r="BN744" s="11">
        <f t="shared" si="546"/>
        <v>0</v>
      </c>
      <c r="BO744" s="11">
        <f t="shared" si="546"/>
        <v>0</v>
      </c>
      <c r="BP744" s="11">
        <f t="shared" si="546"/>
        <v>0</v>
      </c>
      <c r="BQ744" s="11">
        <f t="shared" si="546"/>
        <v>0</v>
      </c>
      <c r="BR744" s="11">
        <f t="shared" ref="BR744:EC747" si="548">$E744</f>
        <v>0</v>
      </c>
      <c r="BS744" s="11">
        <f t="shared" si="548"/>
        <v>0</v>
      </c>
      <c r="BT744" s="11">
        <f t="shared" si="548"/>
        <v>0</v>
      </c>
      <c r="BU744" s="11">
        <f t="shared" si="548"/>
        <v>0</v>
      </c>
      <c r="BV744" s="11">
        <f t="shared" si="548"/>
        <v>0</v>
      </c>
      <c r="BW744" s="11">
        <f t="shared" si="548"/>
        <v>0</v>
      </c>
      <c r="BX744" s="11">
        <f t="shared" si="548"/>
        <v>0</v>
      </c>
      <c r="BY744" s="11">
        <f t="shared" si="548"/>
        <v>0</v>
      </c>
      <c r="BZ744" s="11">
        <f t="shared" si="548"/>
        <v>0</v>
      </c>
      <c r="CA744" s="11">
        <f t="shared" si="548"/>
        <v>0</v>
      </c>
      <c r="CB744" s="11">
        <f t="shared" si="548"/>
        <v>0</v>
      </c>
      <c r="CC744" s="11">
        <f t="shared" si="548"/>
        <v>0</v>
      </c>
      <c r="CD744" s="11">
        <f t="shared" si="548"/>
        <v>0</v>
      </c>
      <c r="CE744" s="11">
        <f t="shared" si="548"/>
        <v>0</v>
      </c>
      <c r="CF744" s="11">
        <f t="shared" si="548"/>
        <v>0</v>
      </c>
      <c r="CG744" s="11">
        <f t="shared" si="548"/>
        <v>0</v>
      </c>
      <c r="CH744" s="11">
        <f t="shared" si="548"/>
        <v>0</v>
      </c>
      <c r="CI744" s="11">
        <f t="shared" si="548"/>
        <v>0</v>
      </c>
      <c r="CJ744" s="11">
        <f t="shared" si="548"/>
        <v>0</v>
      </c>
      <c r="CK744" s="11">
        <f t="shared" si="548"/>
        <v>0</v>
      </c>
      <c r="CL744" s="11">
        <f t="shared" si="548"/>
        <v>0</v>
      </c>
      <c r="CM744" s="11">
        <f t="shared" si="548"/>
        <v>0</v>
      </c>
      <c r="CN744" s="11">
        <f t="shared" si="548"/>
        <v>0</v>
      </c>
      <c r="CO744" s="11">
        <f t="shared" si="548"/>
        <v>0</v>
      </c>
      <c r="CP744" s="11">
        <f t="shared" si="548"/>
        <v>0</v>
      </c>
      <c r="CQ744" s="11">
        <f t="shared" si="548"/>
        <v>0</v>
      </c>
      <c r="CR744" s="11">
        <f t="shared" si="548"/>
        <v>0</v>
      </c>
      <c r="CS744" s="11">
        <f t="shared" si="548"/>
        <v>0</v>
      </c>
      <c r="CT744" s="11">
        <f t="shared" si="548"/>
        <v>0</v>
      </c>
      <c r="CU744" s="11">
        <f t="shared" si="548"/>
        <v>0</v>
      </c>
      <c r="CV744" s="11">
        <f t="shared" si="548"/>
        <v>0</v>
      </c>
      <c r="CW744" s="11">
        <f t="shared" si="548"/>
        <v>0</v>
      </c>
      <c r="CX744" s="11">
        <f t="shared" si="548"/>
        <v>0</v>
      </c>
      <c r="CY744" s="11">
        <f t="shared" si="548"/>
        <v>0</v>
      </c>
      <c r="CZ744" s="11">
        <f t="shared" si="548"/>
        <v>0</v>
      </c>
      <c r="DA744" s="11">
        <f t="shared" si="548"/>
        <v>0</v>
      </c>
      <c r="DB744" s="11">
        <f t="shared" si="548"/>
        <v>0</v>
      </c>
      <c r="DC744" s="11">
        <f t="shared" si="548"/>
        <v>0</v>
      </c>
      <c r="DD744" s="11">
        <f t="shared" si="548"/>
        <v>0</v>
      </c>
      <c r="DE744" s="11">
        <f t="shared" si="548"/>
        <v>0</v>
      </c>
      <c r="DF744" s="11">
        <f t="shared" si="548"/>
        <v>0</v>
      </c>
      <c r="DG744" s="11">
        <f t="shared" si="548"/>
        <v>0</v>
      </c>
      <c r="DH744" s="11">
        <f t="shared" si="548"/>
        <v>0</v>
      </c>
      <c r="DI744" s="11">
        <f t="shared" si="548"/>
        <v>0</v>
      </c>
      <c r="DJ744" s="11">
        <f t="shared" si="548"/>
        <v>0</v>
      </c>
      <c r="DK744" s="11">
        <f t="shared" si="548"/>
        <v>0</v>
      </c>
      <c r="DL744" s="11">
        <f t="shared" si="548"/>
        <v>0</v>
      </c>
      <c r="DM744" s="11">
        <f t="shared" si="548"/>
        <v>0</v>
      </c>
      <c r="DN744" s="11">
        <f t="shared" si="548"/>
        <v>0</v>
      </c>
      <c r="DO744" s="11">
        <f t="shared" si="548"/>
        <v>0</v>
      </c>
      <c r="DP744" s="11">
        <f t="shared" si="548"/>
        <v>0</v>
      </c>
      <c r="DQ744" s="11">
        <f t="shared" si="548"/>
        <v>0</v>
      </c>
      <c r="DR744" s="11">
        <f t="shared" si="548"/>
        <v>0</v>
      </c>
      <c r="DS744" s="11">
        <f t="shared" si="548"/>
        <v>0</v>
      </c>
      <c r="DT744" s="11">
        <f t="shared" si="548"/>
        <v>0</v>
      </c>
      <c r="DU744" s="11">
        <f t="shared" si="548"/>
        <v>0</v>
      </c>
      <c r="DV744" s="11">
        <f t="shared" si="548"/>
        <v>0</v>
      </c>
      <c r="DW744" s="11">
        <f t="shared" si="548"/>
        <v>0</v>
      </c>
      <c r="DX744" s="11">
        <f t="shared" si="548"/>
        <v>0</v>
      </c>
      <c r="DY744" s="11">
        <f t="shared" si="548"/>
        <v>0</v>
      </c>
      <c r="DZ744" s="11">
        <f t="shared" si="548"/>
        <v>0</v>
      </c>
      <c r="EA744" s="11">
        <f t="shared" si="548"/>
        <v>0</v>
      </c>
      <c r="EB744" s="11">
        <f t="shared" si="548"/>
        <v>0</v>
      </c>
      <c r="EC744" s="11">
        <f t="shared" si="548"/>
        <v>0</v>
      </c>
      <c r="ED744" s="11">
        <f t="shared" si="547"/>
        <v>0</v>
      </c>
      <c r="EE744" s="11">
        <f t="shared" si="547"/>
        <v>0</v>
      </c>
      <c r="EF744" s="11">
        <f t="shared" si="547"/>
        <v>0</v>
      </c>
      <c r="EG744" s="11">
        <f t="shared" si="547"/>
        <v>0</v>
      </c>
      <c r="EH744" s="11">
        <f t="shared" si="547"/>
        <v>0</v>
      </c>
      <c r="EI744" s="11">
        <f t="shared" si="547"/>
        <v>0</v>
      </c>
      <c r="EJ744" s="11">
        <f t="shared" si="547"/>
        <v>0</v>
      </c>
      <c r="EK744" s="11">
        <f t="shared" si="547"/>
        <v>0</v>
      </c>
      <c r="EL744" s="11">
        <f t="shared" si="547"/>
        <v>0</v>
      </c>
      <c r="EM744" s="11">
        <f t="shared" si="547"/>
        <v>0</v>
      </c>
      <c r="EN744" s="11">
        <f t="shared" si="547"/>
        <v>0</v>
      </c>
      <c r="EO744" s="11">
        <f t="shared" si="547"/>
        <v>0</v>
      </c>
      <c r="EP744" s="11">
        <f t="shared" si="547"/>
        <v>0</v>
      </c>
      <c r="EQ744" s="11">
        <f t="shared" si="547"/>
        <v>0</v>
      </c>
      <c r="ER744" s="11">
        <f t="shared" si="547"/>
        <v>0</v>
      </c>
      <c r="ES744" s="11">
        <f t="shared" si="547"/>
        <v>0</v>
      </c>
      <c r="ET744" s="11">
        <f t="shared" si="547"/>
        <v>0</v>
      </c>
      <c r="EU744" s="11">
        <f t="shared" si="547"/>
        <v>0</v>
      </c>
      <c r="EV744" s="11">
        <f t="shared" si="547"/>
        <v>0</v>
      </c>
      <c r="EW744" s="11">
        <f t="shared" si="547"/>
        <v>0</v>
      </c>
      <c r="EX744" s="11">
        <f t="shared" si="547"/>
        <v>0</v>
      </c>
      <c r="EY744" s="11">
        <f t="shared" si="547"/>
        <v>0</v>
      </c>
      <c r="EZ744" s="11">
        <f t="shared" si="547"/>
        <v>0</v>
      </c>
      <c r="FA744" s="11">
        <f t="shared" si="547"/>
        <v>0</v>
      </c>
      <c r="FB744" s="11">
        <f t="shared" si="547"/>
        <v>0</v>
      </c>
      <c r="FC744" s="11">
        <f t="shared" si="547"/>
        <v>0</v>
      </c>
      <c r="FD744" s="11">
        <f t="shared" si="547"/>
        <v>0</v>
      </c>
      <c r="FE744" s="11">
        <f t="shared" si="547"/>
        <v>0</v>
      </c>
      <c r="FF744" s="11">
        <f t="shared" si="547"/>
        <v>0</v>
      </c>
      <c r="FG744" s="11">
        <f t="shared" si="547"/>
        <v>0</v>
      </c>
      <c r="FH744" s="11">
        <f t="shared" si="547"/>
        <v>0</v>
      </c>
      <c r="FI744" s="11">
        <f t="shared" si="547"/>
        <v>0</v>
      </c>
      <c r="FJ744" s="11">
        <f t="shared" si="547"/>
        <v>0</v>
      </c>
      <c r="FK744" s="11">
        <f t="shared" si="547"/>
        <v>0</v>
      </c>
      <c r="FL744" s="11">
        <f t="shared" si="547"/>
        <v>0</v>
      </c>
      <c r="FM744" s="11">
        <f t="shared" si="547"/>
        <v>0</v>
      </c>
      <c r="FN744" s="11">
        <f t="shared" si="547"/>
        <v>0</v>
      </c>
      <c r="FO744" s="11">
        <f t="shared" si="547"/>
        <v>0</v>
      </c>
      <c r="FP744" s="11">
        <f t="shared" si="547"/>
        <v>0</v>
      </c>
      <c r="FQ744" s="11">
        <f t="shared" si="547"/>
        <v>0</v>
      </c>
      <c r="FR744" s="11">
        <f t="shared" si="547"/>
        <v>0</v>
      </c>
      <c r="FS744" s="11">
        <f t="shared" si="547"/>
        <v>0</v>
      </c>
      <c r="FT744" s="11">
        <f t="shared" si="547"/>
        <v>0</v>
      </c>
      <c r="FU744" s="11">
        <f t="shared" si="547"/>
        <v>0</v>
      </c>
      <c r="FV744" s="11">
        <f t="shared" si="547"/>
        <v>0</v>
      </c>
      <c r="FW744" s="11">
        <f t="shared" si="547"/>
        <v>0</v>
      </c>
      <c r="FX744" s="11">
        <f t="shared" si="547"/>
        <v>0</v>
      </c>
      <c r="FY744" s="11">
        <f t="shared" si="547"/>
        <v>0</v>
      </c>
      <c r="FZ744" s="11">
        <f t="shared" si="547"/>
        <v>0</v>
      </c>
      <c r="GA744" s="11">
        <f t="shared" si="547"/>
        <v>0</v>
      </c>
      <c r="GB744" s="11">
        <f t="shared" si="547"/>
        <v>0</v>
      </c>
      <c r="GC744" s="11">
        <f t="shared" si="547"/>
        <v>0</v>
      </c>
      <c r="GD744" s="11">
        <f t="shared" si="547"/>
        <v>0</v>
      </c>
      <c r="GE744" s="11">
        <f t="shared" si="547"/>
        <v>0</v>
      </c>
      <c r="GF744" s="11">
        <f t="shared" si="547"/>
        <v>0</v>
      </c>
      <c r="GG744" s="11">
        <f t="shared" si="547"/>
        <v>0</v>
      </c>
      <c r="GH744" s="11">
        <f t="shared" si="547"/>
        <v>0</v>
      </c>
      <c r="GI744" s="11">
        <f t="shared" si="547"/>
        <v>0</v>
      </c>
      <c r="GJ744" s="11">
        <f t="shared" si="547"/>
        <v>0</v>
      </c>
      <c r="GK744" s="11">
        <f t="shared" si="547"/>
        <v>0</v>
      </c>
      <c r="GL744" s="11">
        <f t="shared" si="547"/>
        <v>0</v>
      </c>
      <c r="GM744" s="11">
        <f t="shared" si="547"/>
        <v>0</v>
      </c>
      <c r="GN744" s="11">
        <f t="shared" si="547"/>
        <v>0</v>
      </c>
      <c r="GO744" s="11">
        <f t="shared" ref="GO744:GV747" si="549">$E744</f>
        <v>0</v>
      </c>
      <c r="GP744" s="11">
        <f t="shared" si="549"/>
        <v>0</v>
      </c>
      <c r="GQ744" s="11">
        <f t="shared" si="549"/>
        <v>0</v>
      </c>
      <c r="GR744" s="11">
        <f t="shared" si="549"/>
        <v>0</v>
      </c>
      <c r="GS744" s="11">
        <f t="shared" si="549"/>
        <v>0</v>
      </c>
      <c r="GT744" s="11">
        <f t="shared" si="549"/>
        <v>0</v>
      </c>
      <c r="GU744" s="11">
        <f t="shared" si="549"/>
        <v>0</v>
      </c>
      <c r="GV744" s="11">
        <f t="shared" si="549"/>
        <v>0</v>
      </c>
    </row>
    <row r="745" spans="4:204" ht="15.75" thickBot="1" x14ac:dyDescent="0.3">
      <c r="D745">
        <v>111</v>
      </c>
      <c r="E745" s="12">
        <f t="shared" si="535"/>
        <v>0</v>
      </c>
      <c r="F745" s="11">
        <f t="shared" si="501"/>
        <v>0</v>
      </c>
      <c r="G745" s="11">
        <f t="shared" ref="G745:BR748" si="550">$E745</f>
        <v>0</v>
      </c>
      <c r="H745" s="11">
        <f t="shared" si="550"/>
        <v>0</v>
      </c>
      <c r="I745" s="11">
        <f t="shared" si="550"/>
        <v>0</v>
      </c>
      <c r="J745" s="11">
        <f t="shared" si="550"/>
        <v>0</v>
      </c>
      <c r="K745" s="11">
        <f t="shared" si="550"/>
        <v>0</v>
      </c>
      <c r="L745" s="11">
        <f t="shared" si="550"/>
        <v>0</v>
      </c>
      <c r="M745" s="11">
        <f t="shared" si="550"/>
        <v>0</v>
      </c>
      <c r="N745" s="11">
        <f t="shared" si="550"/>
        <v>0</v>
      </c>
      <c r="O745" s="11">
        <f t="shared" si="550"/>
        <v>0</v>
      </c>
      <c r="P745" s="11">
        <f t="shared" si="550"/>
        <v>0</v>
      </c>
      <c r="Q745" s="11">
        <f t="shared" si="550"/>
        <v>0</v>
      </c>
      <c r="R745" s="11">
        <f t="shared" si="550"/>
        <v>0</v>
      </c>
      <c r="S745" s="11">
        <f t="shared" si="550"/>
        <v>0</v>
      </c>
      <c r="T745" s="11">
        <f t="shared" si="550"/>
        <v>0</v>
      </c>
      <c r="U745" s="11">
        <f t="shared" si="550"/>
        <v>0</v>
      </c>
      <c r="V745" s="11">
        <f t="shared" si="550"/>
        <v>0</v>
      </c>
      <c r="W745" s="11">
        <f t="shared" si="550"/>
        <v>0</v>
      </c>
      <c r="X745" s="11">
        <f t="shared" si="550"/>
        <v>0</v>
      </c>
      <c r="Y745" s="11">
        <f t="shared" si="550"/>
        <v>0</v>
      </c>
      <c r="Z745" s="11">
        <f t="shared" si="550"/>
        <v>0</v>
      </c>
      <c r="AA745" s="11">
        <f t="shared" si="550"/>
        <v>0</v>
      </c>
      <c r="AB745" s="11">
        <f t="shared" si="550"/>
        <v>0</v>
      </c>
      <c r="AC745" s="11">
        <f t="shared" si="550"/>
        <v>0</v>
      </c>
      <c r="AD745" s="11">
        <f t="shared" si="550"/>
        <v>0</v>
      </c>
      <c r="AE745" s="11">
        <f t="shared" si="550"/>
        <v>0</v>
      </c>
      <c r="AF745" s="11">
        <f t="shared" si="550"/>
        <v>0</v>
      </c>
      <c r="AG745" s="11">
        <f t="shared" si="550"/>
        <v>0</v>
      </c>
      <c r="AH745" s="11">
        <f t="shared" si="550"/>
        <v>0</v>
      </c>
      <c r="AI745" s="11">
        <f t="shared" si="550"/>
        <v>0</v>
      </c>
      <c r="AJ745" s="11">
        <f t="shared" si="550"/>
        <v>0</v>
      </c>
      <c r="AK745" s="11">
        <f t="shared" si="550"/>
        <v>0</v>
      </c>
      <c r="AL745" s="11">
        <f t="shared" si="550"/>
        <v>0</v>
      </c>
      <c r="AM745" s="11">
        <f t="shared" si="550"/>
        <v>0</v>
      </c>
      <c r="AN745" s="11">
        <f t="shared" si="550"/>
        <v>0</v>
      </c>
      <c r="AO745" s="11">
        <f t="shared" si="550"/>
        <v>0</v>
      </c>
      <c r="AP745" s="11">
        <f t="shared" si="550"/>
        <v>0</v>
      </c>
      <c r="AQ745" s="11">
        <f t="shared" si="550"/>
        <v>0</v>
      </c>
      <c r="AR745" s="11">
        <f t="shared" si="550"/>
        <v>0</v>
      </c>
      <c r="AS745" s="11">
        <f t="shared" si="550"/>
        <v>0</v>
      </c>
      <c r="AT745" s="11">
        <f t="shared" si="550"/>
        <v>0</v>
      </c>
      <c r="AU745" s="11">
        <f t="shared" si="550"/>
        <v>0</v>
      </c>
      <c r="AV745" s="11">
        <f t="shared" si="550"/>
        <v>0</v>
      </c>
      <c r="AW745" s="11">
        <f t="shared" si="550"/>
        <v>0</v>
      </c>
      <c r="AX745" s="11">
        <f t="shared" si="550"/>
        <v>0</v>
      </c>
      <c r="AY745" s="11">
        <f t="shared" si="550"/>
        <v>0</v>
      </c>
      <c r="AZ745" s="11">
        <f t="shared" si="550"/>
        <v>0</v>
      </c>
      <c r="BA745" s="11">
        <f t="shared" si="550"/>
        <v>0</v>
      </c>
      <c r="BB745" s="11">
        <f t="shared" si="550"/>
        <v>0</v>
      </c>
      <c r="BC745" s="11">
        <f t="shared" si="550"/>
        <v>0</v>
      </c>
      <c r="BD745" s="11">
        <f t="shared" si="550"/>
        <v>0</v>
      </c>
      <c r="BE745" s="11">
        <f t="shared" si="550"/>
        <v>0</v>
      </c>
      <c r="BF745" s="11">
        <f t="shared" si="550"/>
        <v>0</v>
      </c>
      <c r="BG745" s="11">
        <f t="shared" si="550"/>
        <v>0</v>
      </c>
      <c r="BH745" s="11">
        <f t="shared" si="550"/>
        <v>0</v>
      </c>
      <c r="BI745" s="11">
        <f t="shared" si="550"/>
        <v>0</v>
      </c>
      <c r="BJ745" s="11">
        <f t="shared" si="550"/>
        <v>0</v>
      </c>
      <c r="BK745" s="11">
        <f t="shared" si="550"/>
        <v>0</v>
      </c>
      <c r="BL745" s="11">
        <f t="shared" si="550"/>
        <v>0</v>
      </c>
      <c r="BM745" s="11">
        <f t="shared" si="550"/>
        <v>0</v>
      </c>
      <c r="BN745" s="11">
        <f t="shared" si="550"/>
        <v>0</v>
      </c>
      <c r="BO745" s="11">
        <f t="shared" si="550"/>
        <v>0</v>
      </c>
      <c r="BP745" s="11">
        <f t="shared" si="550"/>
        <v>0</v>
      </c>
      <c r="BQ745" s="11">
        <f t="shared" si="550"/>
        <v>0</v>
      </c>
      <c r="BR745" s="11">
        <f t="shared" si="550"/>
        <v>0</v>
      </c>
      <c r="BS745" s="11">
        <f t="shared" si="548"/>
        <v>0</v>
      </c>
      <c r="BT745" s="11">
        <f t="shared" si="548"/>
        <v>0</v>
      </c>
      <c r="BU745" s="11">
        <f t="shared" si="548"/>
        <v>0</v>
      </c>
      <c r="BV745" s="11">
        <f t="shared" si="548"/>
        <v>0</v>
      </c>
      <c r="BW745" s="11">
        <f t="shared" si="548"/>
        <v>0</v>
      </c>
      <c r="BX745" s="11">
        <f t="shared" si="548"/>
        <v>0</v>
      </c>
      <c r="BY745" s="11">
        <f t="shared" si="548"/>
        <v>0</v>
      </c>
      <c r="BZ745" s="11">
        <f t="shared" si="548"/>
        <v>0</v>
      </c>
      <c r="CA745" s="11">
        <f t="shared" si="548"/>
        <v>0</v>
      </c>
      <c r="CB745" s="11">
        <f t="shared" si="548"/>
        <v>0</v>
      </c>
      <c r="CC745" s="11">
        <f t="shared" si="548"/>
        <v>0</v>
      </c>
      <c r="CD745" s="11">
        <f t="shared" si="548"/>
        <v>0</v>
      </c>
      <c r="CE745" s="11">
        <f t="shared" si="548"/>
        <v>0</v>
      </c>
      <c r="CF745" s="11">
        <f t="shared" si="548"/>
        <v>0</v>
      </c>
      <c r="CG745" s="11">
        <f t="shared" si="548"/>
        <v>0</v>
      </c>
      <c r="CH745" s="11">
        <f t="shared" si="548"/>
        <v>0</v>
      </c>
      <c r="CI745" s="11">
        <f t="shared" si="548"/>
        <v>0</v>
      </c>
      <c r="CJ745" s="11">
        <f t="shared" si="548"/>
        <v>0</v>
      </c>
      <c r="CK745" s="11">
        <f t="shared" si="548"/>
        <v>0</v>
      </c>
      <c r="CL745" s="11">
        <f t="shared" si="548"/>
        <v>0</v>
      </c>
      <c r="CM745" s="11">
        <f t="shared" si="548"/>
        <v>0</v>
      </c>
      <c r="CN745" s="11">
        <f t="shared" si="548"/>
        <v>0</v>
      </c>
      <c r="CO745" s="11">
        <f t="shared" si="548"/>
        <v>0</v>
      </c>
      <c r="CP745" s="11">
        <f t="shared" si="548"/>
        <v>0</v>
      </c>
      <c r="CQ745" s="11">
        <f t="shared" si="548"/>
        <v>0</v>
      </c>
      <c r="CR745" s="11">
        <f t="shared" si="548"/>
        <v>0</v>
      </c>
      <c r="CS745" s="11">
        <f t="shared" si="548"/>
        <v>0</v>
      </c>
      <c r="CT745" s="11">
        <f t="shared" si="548"/>
        <v>0</v>
      </c>
      <c r="CU745" s="11">
        <f t="shared" si="548"/>
        <v>0</v>
      </c>
      <c r="CV745" s="11">
        <f t="shared" si="548"/>
        <v>0</v>
      </c>
      <c r="CW745" s="11">
        <f t="shared" si="548"/>
        <v>0</v>
      </c>
      <c r="CX745" s="11">
        <f t="shared" si="548"/>
        <v>0</v>
      </c>
      <c r="CY745" s="11">
        <f t="shared" si="548"/>
        <v>0</v>
      </c>
      <c r="CZ745" s="11">
        <f t="shared" si="548"/>
        <v>0</v>
      </c>
      <c r="DA745" s="11">
        <f t="shared" si="548"/>
        <v>0</v>
      </c>
      <c r="DB745" s="11">
        <f t="shared" si="548"/>
        <v>0</v>
      </c>
      <c r="DC745" s="11">
        <f t="shared" si="548"/>
        <v>0</v>
      </c>
      <c r="DD745" s="11">
        <f t="shared" si="548"/>
        <v>0</v>
      </c>
      <c r="DE745" s="11">
        <f t="shared" si="548"/>
        <v>0</v>
      </c>
      <c r="DF745" s="11">
        <f t="shared" si="548"/>
        <v>0</v>
      </c>
      <c r="DG745" s="11">
        <f t="shared" si="548"/>
        <v>0</v>
      </c>
      <c r="DH745" s="11">
        <f t="shared" si="548"/>
        <v>0</v>
      </c>
      <c r="DI745" s="11">
        <f t="shared" si="548"/>
        <v>0</v>
      </c>
      <c r="DJ745" s="11">
        <f t="shared" si="548"/>
        <v>0</v>
      </c>
      <c r="DK745" s="11">
        <f t="shared" si="548"/>
        <v>0</v>
      </c>
      <c r="DL745" s="11">
        <f t="shared" si="548"/>
        <v>0</v>
      </c>
      <c r="DM745" s="11">
        <f t="shared" si="548"/>
        <v>0</v>
      </c>
      <c r="DN745" s="11">
        <f t="shared" si="548"/>
        <v>0</v>
      </c>
      <c r="DO745" s="11">
        <f t="shared" si="548"/>
        <v>0</v>
      </c>
      <c r="DP745" s="11">
        <f t="shared" si="548"/>
        <v>0</v>
      </c>
      <c r="DQ745" s="11">
        <f t="shared" si="548"/>
        <v>0</v>
      </c>
      <c r="DR745" s="11">
        <f t="shared" si="548"/>
        <v>0</v>
      </c>
      <c r="DS745" s="11">
        <f t="shared" si="548"/>
        <v>0</v>
      </c>
      <c r="DT745" s="11">
        <f t="shared" si="548"/>
        <v>0</v>
      </c>
      <c r="DU745" s="11">
        <f t="shared" si="548"/>
        <v>0</v>
      </c>
      <c r="DV745" s="11">
        <f t="shared" si="548"/>
        <v>0</v>
      </c>
      <c r="DW745" s="11">
        <f t="shared" si="548"/>
        <v>0</v>
      </c>
      <c r="DX745" s="11">
        <f t="shared" si="548"/>
        <v>0</v>
      </c>
      <c r="DY745" s="11">
        <f t="shared" si="548"/>
        <v>0</v>
      </c>
      <c r="DZ745" s="11">
        <f t="shared" si="548"/>
        <v>0</v>
      </c>
      <c r="EA745" s="11">
        <f t="shared" si="548"/>
        <v>0</v>
      </c>
      <c r="EB745" s="11">
        <f t="shared" si="548"/>
        <v>0</v>
      </c>
      <c r="EC745" s="11">
        <f t="shared" si="548"/>
        <v>0</v>
      </c>
      <c r="ED745" s="11">
        <f t="shared" ref="ED745:GO748" si="551">$E745</f>
        <v>0</v>
      </c>
      <c r="EE745" s="11">
        <f t="shared" si="551"/>
        <v>0</v>
      </c>
      <c r="EF745" s="11">
        <f t="shared" si="551"/>
        <v>0</v>
      </c>
      <c r="EG745" s="11">
        <f t="shared" si="551"/>
        <v>0</v>
      </c>
      <c r="EH745" s="11">
        <f t="shared" si="551"/>
        <v>0</v>
      </c>
      <c r="EI745" s="11">
        <f t="shared" si="551"/>
        <v>0</v>
      </c>
      <c r="EJ745" s="11">
        <f t="shared" si="551"/>
        <v>0</v>
      </c>
      <c r="EK745" s="11">
        <f t="shared" si="551"/>
        <v>0</v>
      </c>
      <c r="EL745" s="11">
        <f t="shared" si="551"/>
        <v>0</v>
      </c>
      <c r="EM745" s="11">
        <f t="shared" si="551"/>
        <v>0</v>
      </c>
      <c r="EN745" s="11">
        <f t="shared" si="551"/>
        <v>0</v>
      </c>
      <c r="EO745" s="11">
        <f t="shared" si="551"/>
        <v>0</v>
      </c>
      <c r="EP745" s="11">
        <f t="shared" si="551"/>
        <v>0</v>
      </c>
      <c r="EQ745" s="11">
        <f t="shared" si="551"/>
        <v>0</v>
      </c>
      <c r="ER745" s="11">
        <f t="shared" si="551"/>
        <v>0</v>
      </c>
      <c r="ES745" s="11">
        <f t="shared" si="551"/>
        <v>0</v>
      </c>
      <c r="ET745" s="11">
        <f t="shared" si="551"/>
        <v>0</v>
      </c>
      <c r="EU745" s="11">
        <f t="shared" si="551"/>
        <v>0</v>
      </c>
      <c r="EV745" s="11">
        <f t="shared" si="551"/>
        <v>0</v>
      </c>
      <c r="EW745" s="11">
        <f t="shared" si="551"/>
        <v>0</v>
      </c>
      <c r="EX745" s="11">
        <f t="shared" si="551"/>
        <v>0</v>
      </c>
      <c r="EY745" s="11">
        <f t="shared" si="551"/>
        <v>0</v>
      </c>
      <c r="EZ745" s="11">
        <f t="shared" si="551"/>
        <v>0</v>
      </c>
      <c r="FA745" s="11">
        <f t="shared" si="551"/>
        <v>0</v>
      </c>
      <c r="FB745" s="11">
        <f t="shared" si="551"/>
        <v>0</v>
      </c>
      <c r="FC745" s="11">
        <f t="shared" si="551"/>
        <v>0</v>
      </c>
      <c r="FD745" s="11">
        <f t="shared" si="551"/>
        <v>0</v>
      </c>
      <c r="FE745" s="11">
        <f t="shared" si="551"/>
        <v>0</v>
      </c>
      <c r="FF745" s="11">
        <f t="shared" si="551"/>
        <v>0</v>
      </c>
      <c r="FG745" s="11">
        <f t="shared" si="551"/>
        <v>0</v>
      </c>
      <c r="FH745" s="11">
        <f t="shared" si="551"/>
        <v>0</v>
      </c>
      <c r="FI745" s="11">
        <f t="shared" si="551"/>
        <v>0</v>
      </c>
      <c r="FJ745" s="11">
        <f t="shared" si="551"/>
        <v>0</v>
      </c>
      <c r="FK745" s="11">
        <f t="shared" si="551"/>
        <v>0</v>
      </c>
      <c r="FL745" s="11">
        <f t="shared" si="551"/>
        <v>0</v>
      </c>
      <c r="FM745" s="11">
        <f t="shared" si="551"/>
        <v>0</v>
      </c>
      <c r="FN745" s="11">
        <f t="shared" si="551"/>
        <v>0</v>
      </c>
      <c r="FO745" s="11">
        <f t="shared" si="551"/>
        <v>0</v>
      </c>
      <c r="FP745" s="11">
        <f t="shared" si="551"/>
        <v>0</v>
      </c>
      <c r="FQ745" s="11">
        <f t="shared" si="551"/>
        <v>0</v>
      </c>
      <c r="FR745" s="11">
        <f t="shared" si="551"/>
        <v>0</v>
      </c>
      <c r="FS745" s="11">
        <f t="shared" si="551"/>
        <v>0</v>
      </c>
      <c r="FT745" s="11">
        <f t="shared" si="551"/>
        <v>0</v>
      </c>
      <c r="FU745" s="11">
        <f t="shared" si="551"/>
        <v>0</v>
      </c>
      <c r="FV745" s="11">
        <f t="shared" si="551"/>
        <v>0</v>
      </c>
      <c r="FW745" s="11">
        <f t="shared" si="551"/>
        <v>0</v>
      </c>
      <c r="FX745" s="11">
        <f t="shared" si="551"/>
        <v>0</v>
      </c>
      <c r="FY745" s="11">
        <f t="shared" si="551"/>
        <v>0</v>
      </c>
      <c r="FZ745" s="11">
        <f t="shared" si="551"/>
        <v>0</v>
      </c>
      <c r="GA745" s="11">
        <f t="shared" si="551"/>
        <v>0</v>
      </c>
      <c r="GB745" s="11">
        <f t="shared" si="551"/>
        <v>0</v>
      </c>
      <c r="GC745" s="11">
        <f t="shared" si="551"/>
        <v>0</v>
      </c>
      <c r="GD745" s="11">
        <f t="shared" si="551"/>
        <v>0</v>
      </c>
      <c r="GE745" s="11">
        <f t="shared" si="551"/>
        <v>0</v>
      </c>
      <c r="GF745" s="11">
        <f t="shared" si="551"/>
        <v>0</v>
      </c>
      <c r="GG745" s="11">
        <f t="shared" si="551"/>
        <v>0</v>
      </c>
      <c r="GH745" s="11">
        <f t="shared" si="551"/>
        <v>0</v>
      </c>
      <c r="GI745" s="11">
        <f t="shared" si="551"/>
        <v>0</v>
      </c>
      <c r="GJ745" s="11">
        <f t="shared" si="551"/>
        <v>0</v>
      </c>
      <c r="GK745" s="11">
        <f t="shared" si="551"/>
        <v>0</v>
      </c>
      <c r="GL745" s="11">
        <f t="shared" si="551"/>
        <v>0</v>
      </c>
      <c r="GM745" s="11">
        <f t="shared" si="551"/>
        <v>0</v>
      </c>
      <c r="GN745" s="11">
        <f t="shared" si="551"/>
        <v>0</v>
      </c>
      <c r="GO745" s="11">
        <f t="shared" si="551"/>
        <v>0</v>
      </c>
      <c r="GP745" s="11">
        <f t="shared" si="549"/>
        <v>0</v>
      </c>
      <c r="GQ745" s="11">
        <f t="shared" si="549"/>
        <v>0</v>
      </c>
      <c r="GR745" s="11">
        <f t="shared" si="549"/>
        <v>0</v>
      </c>
      <c r="GS745" s="11">
        <f t="shared" si="549"/>
        <v>0</v>
      </c>
      <c r="GT745" s="11">
        <f t="shared" si="549"/>
        <v>0</v>
      </c>
      <c r="GU745" s="11">
        <f t="shared" si="549"/>
        <v>0</v>
      </c>
      <c r="GV745" s="11">
        <f t="shared" si="549"/>
        <v>0</v>
      </c>
    </row>
    <row r="746" spans="4:204" ht="15.75" thickBot="1" x14ac:dyDescent="0.3">
      <c r="D746">
        <v>112</v>
      </c>
      <c r="E746" s="12">
        <f t="shared" si="535"/>
        <v>0</v>
      </c>
      <c r="F746" s="11">
        <f t="shared" si="501"/>
        <v>0</v>
      </c>
      <c r="G746" s="11">
        <f t="shared" si="550"/>
        <v>0</v>
      </c>
      <c r="H746" s="11">
        <f t="shared" si="550"/>
        <v>0</v>
      </c>
      <c r="I746" s="11">
        <f t="shared" si="550"/>
        <v>0</v>
      </c>
      <c r="J746" s="11">
        <f t="shared" si="550"/>
        <v>0</v>
      </c>
      <c r="K746" s="11">
        <f t="shared" si="550"/>
        <v>0</v>
      </c>
      <c r="L746" s="11">
        <f t="shared" si="550"/>
        <v>0</v>
      </c>
      <c r="M746" s="11">
        <f t="shared" si="550"/>
        <v>0</v>
      </c>
      <c r="N746" s="11">
        <f t="shared" si="550"/>
        <v>0</v>
      </c>
      <c r="O746" s="11">
        <f t="shared" si="550"/>
        <v>0</v>
      </c>
      <c r="P746" s="11">
        <f t="shared" si="550"/>
        <v>0</v>
      </c>
      <c r="Q746" s="11">
        <f t="shared" si="550"/>
        <v>0</v>
      </c>
      <c r="R746" s="11">
        <f t="shared" si="550"/>
        <v>0</v>
      </c>
      <c r="S746" s="11">
        <f t="shared" si="550"/>
        <v>0</v>
      </c>
      <c r="T746" s="11">
        <f t="shared" si="550"/>
        <v>0</v>
      </c>
      <c r="U746" s="11">
        <f t="shared" si="550"/>
        <v>0</v>
      </c>
      <c r="V746" s="11">
        <f t="shared" si="550"/>
        <v>0</v>
      </c>
      <c r="W746" s="11">
        <f t="shared" si="550"/>
        <v>0</v>
      </c>
      <c r="X746" s="11">
        <f t="shared" si="550"/>
        <v>0</v>
      </c>
      <c r="Y746" s="11">
        <f t="shared" si="550"/>
        <v>0</v>
      </c>
      <c r="Z746" s="11">
        <f t="shared" si="550"/>
        <v>0</v>
      </c>
      <c r="AA746" s="11">
        <f t="shared" si="550"/>
        <v>0</v>
      </c>
      <c r="AB746" s="11">
        <f t="shared" si="550"/>
        <v>0</v>
      </c>
      <c r="AC746" s="11">
        <f t="shared" si="550"/>
        <v>0</v>
      </c>
      <c r="AD746" s="11">
        <f t="shared" si="550"/>
        <v>0</v>
      </c>
      <c r="AE746" s="11">
        <f t="shared" si="550"/>
        <v>0</v>
      </c>
      <c r="AF746" s="11">
        <f t="shared" si="550"/>
        <v>0</v>
      </c>
      <c r="AG746" s="11">
        <f t="shared" si="550"/>
        <v>0</v>
      </c>
      <c r="AH746" s="11">
        <f t="shared" si="550"/>
        <v>0</v>
      </c>
      <c r="AI746" s="11">
        <f t="shared" si="550"/>
        <v>0</v>
      </c>
      <c r="AJ746" s="11">
        <f t="shared" si="550"/>
        <v>0</v>
      </c>
      <c r="AK746" s="11">
        <f t="shared" si="550"/>
        <v>0</v>
      </c>
      <c r="AL746" s="11">
        <f t="shared" si="550"/>
        <v>0</v>
      </c>
      <c r="AM746" s="11">
        <f t="shared" si="550"/>
        <v>0</v>
      </c>
      <c r="AN746" s="11">
        <f t="shared" si="550"/>
        <v>0</v>
      </c>
      <c r="AO746" s="11">
        <f t="shared" si="550"/>
        <v>0</v>
      </c>
      <c r="AP746" s="11">
        <f t="shared" si="550"/>
        <v>0</v>
      </c>
      <c r="AQ746" s="11">
        <f t="shared" si="550"/>
        <v>0</v>
      </c>
      <c r="AR746" s="11">
        <f t="shared" si="550"/>
        <v>0</v>
      </c>
      <c r="AS746" s="11">
        <f t="shared" si="550"/>
        <v>0</v>
      </c>
      <c r="AT746" s="11">
        <f t="shared" si="550"/>
        <v>0</v>
      </c>
      <c r="AU746" s="11">
        <f t="shared" si="550"/>
        <v>0</v>
      </c>
      <c r="AV746" s="11">
        <f t="shared" si="550"/>
        <v>0</v>
      </c>
      <c r="AW746" s="11">
        <f t="shared" si="550"/>
        <v>0</v>
      </c>
      <c r="AX746" s="11">
        <f t="shared" si="550"/>
        <v>0</v>
      </c>
      <c r="AY746" s="11">
        <f t="shared" si="550"/>
        <v>0</v>
      </c>
      <c r="AZ746" s="11">
        <f t="shared" si="550"/>
        <v>0</v>
      </c>
      <c r="BA746" s="11">
        <f t="shared" si="550"/>
        <v>0</v>
      </c>
      <c r="BB746" s="11">
        <f t="shared" si="550"/>
        <v>0</v>
      </c>
      <c r="BC746" s="11">
        <f t="shared" si="550"/>
        <v>0</v>
      </c>
      <c r="BD746" s="11">
        <f t="shared" si="550"/>
        <v>0</v>
      </c>
      <c r="BE746" s="11">
        <f t="shared" si="550"/>
        <v>0</v>
      </c>
      <c r="BF746" s="11">
        <f t="shared" si="550"/>
        <v>0</v>
      </c>
      <c r="BG746" s="11">
        <f t="shared" si="550"/>
        <v>0</v>
      </c>
      <c r="BH746" s="11">
        <f t="shared" si="550"/>
        <v>0</v>
      </c>
      <c r="BI746" s="11">
        <f t="shared" si="550"/>
        <v>0</v>
      </c>
      <c r="BJ746" s="11">
        <f t="shared" si="550"/>
        <v>0</v>
      </c>
      <c r="BK746" s="11">
        <f t="shared" si="550"/>
        <v>0</v>
      </c>
      <c r="BL746" s="11">
        <f t="shared" si="550"/>
        <v>0</v>
      </c>
      <c r="BM746" s="11">
        <f t="shared" si="550"/>
        <v>0</v>
      </c>
      <c r="BN746" s="11">
        <f t="shared" si="550"/>
        <v>0</v>
      </c>
      <c r="BO746" s="11">
        <f t="shared" si="550"/>
        <v>0</v>
      </c>
      <c r="BP746" s="11">
        <f t="shared" si="550"/>
        <v>0</v>
      </c>
      <c r="BQ746" s="11">
        <f t="shared" si="550"/>
        <v>0</v>
      </c>
      <c r="BR746" s="11">
        <f t="shared" si="550"/>
        <v>0</v>
      </c>
      <c r="BS746" s="11">
        <f t="shared" si="548"/>
        <v>0</v>
      </c>
      <c r="BT746" s="11">
        <f t="shared" si="548"/>
        <v>0</v>
      </c>
      <c r="BU746" s="11">
        <f t="shared" si="548"/>
        <v>0</v>
      </c>
      <c r="BV746" s="11">
        <f t="shared" si="548"/>
        <v>0</v>
      </c>
      <c r="BW746" s="11">
        <f t="shared" si="548"/>
        <v>0</v>
      </c>
      <c r="BX746" s="11">
        <f t="shared" si="548"/>
        <v>0</v>
      </c>
      <c r="BY746" s="11">
        <f t="shared" si="548"/>
        <v>0</v>
      </c>
      <c r="BZ746" s="11">
        <f t="shared" si="548"/>
        <v>0</v>
      </c>
      <c r="CA746" s="11">
        <f t="shared" si="548"/>
        <v>0</v>
      </c>
      <c r="CB746" s="11">
        <f t="shared" si="548"/>
        <v>0</v>
      </c>
      <c r="CC746" s="11">
        <f t="shared" si="548"/>
        <v>0</v>
      </c>
      <c r="CD746" s="11">
        <f t="shared" si="548"/>
        <v>0</v>
      </c>
      <c r="CE746" s="11">
        <f t="shared" si="548"/>
        <v>0</v>
      </c>
      <c r="CF746" s="11">
        <f t="shared" si="548"/>
        <v>0</v>
      </c>
      <c r="CG746" s="11">
        <f t="shared" si="548"/>
        <v>0</v>
      </c>
      <c r="CH746" s="11">
        <f t="shared" si="548"/>
        <v>0</v>
      </c>
      <c r="CI746" s="11">
        <f t="shared" si="548"/>
        <v>0</v>
      </c>
      <c r="CJ746" s="11">
        <f t="shared" si="548"/>
        <v>0</v>
      </c>
      <c r="CK746" s="11">
        <f t="shared" si="548"/>
        <v>0</v>
      </c>
      <c r="CL746" s="11">
        <f t="shared" si="548"/>
        <v>0</v>
      </c>
      <c r="CM746" s="11">
        <f t="shared" si="548"/>
        <v>0</v>
      </c>
      <c r="CN746" s="11">
        <f t="shared" si="548"/>
        <v>0</v>
      </c>
      <c r="CO746" s="11">
        <f t="shared" si="548"/>
        <v>0</v>
      </c>
      <c r="CP746" s="11">
        <f t="shared" si="548"/>
        <v>0</v>
      </c>
      <c r="CQ746" s="11">
        <f t="shared" si="548"/>
        <v>0</v>
      </c>
      <c r="CR746" s="11">
        <f t="shared" si="548"/>
        <v>0</v>
      </c>
      <c r="CS746" s="11">
        <f t="shared" si="548"/>
        <v>0</v>
      </c>
      <c r="CT746" s="11">
        <f t="shared" si="548"/>
        <v>0</v>
      </c>
      <c r="CU746" s="11">
        <f t="shared" si="548"/>
        <v>0</v>
      </c>
      <c r="CV746" s="11">
        <f t="shared" si="548"/>
        <v>0</v>
      </c>
      <c r="CW746" s="11">
        <f t="shared" si="548"/>
        <v>0</v>
      </c>
      <c r="CX746" s="11">
        <f t="shared" si="548"/>
        <v>0</v>
      </c>
      <c r="CY746" s="11">
        <f t="shared" si="548"/>
        <v>0</v>
      </c>
      <c r="CZ746" s="11">
        <f t="shared" si="548"/>
        <v>0</v>
      </c>
      <c r="DA746" s="11">
        <f t="shared" si="548"/>
        <v>0</v>
      </c>
      <c r="DB746" s="11">
        <f t="shared" si="548"/>
        <v>0</v>
      </c>
      <c r="DC746" s="11">
        <f t="shared" si="548"/>
        <v>0</v>
      </c>
      <c r="DD746" s="11">
        <f t="shared" si="548"/>
        <v>0</v>
      </c>
      <c r="DE746" s="11">
        <f t="shared" si="548"/>
        <v>0</v>
      </c>
      <c r="DF746" s="11">
        <f t="shared" si="548"/>
        <v>0</v>
      </c>
      <c r="DG746" s="11">
        <f t="shared" si="548"/>
        <v>0</v>
      </c>
      <c r="DH746" s="11">
        <f t="shared" si="548"/>
        <v>0</v>
      </c>
      <c r="DI746" s="11">
        <f t="shared" si="548"/>
        <v>0</v>
      </c>
      <c r="DJ746" s="11">
        <f t="shared" si="548"/>
        <v>0</v>
      </c>
      <c r="DK746" s="11">
        <f t="shared" si="548"/>
        <v>0</v>
      </c>
      <c r="DL746" s="11">
        <f t="shared" si="548"/>
        <v>0</v>
      </c>
      <c r="DM746" s="11">
        <f t="shared" si="548"/>
        <v>0</v>
      </c>
      <c r="DN746" s="11">
        <f t="shared" si="548"/>
        <v>0</v>
      </c>
      <c r="DO746" s="11">
        <f t="shared" si="548"/>
        <v>0</v>
      </c>
      <c r="DP746" s="11">
        <f t="shared" si="548"/>
        <v>0</v>
      </c>
      <c r="DQ746" s="11">
        <f t="shared" si="548"/>
        <v>0</v>
      </c>
      <c r="DR746" s="11">
        <f t="shared" si="548"/>
        <v>0</v>
      </c>
      <c r="DS746" s="11">
        <f t="shared" si="548"/>
        <v>0</v>
      </c>
      <c r="DT746" s="11">
        <f t="shared" si="548"/>
        <v>0</v>
      </c>
      <c r="DU746" s="11">
        <f t="shared" si="548"/>
        <v>0</v>
      </c>
      <c r="DV746" s="11">
        <f t="shared" si="548"/>
        <v>0</v>
      </c>
      <c r="DW746" s="11">
        <f t="shared" si="548"/>
        <v>0</v>
      </c>
      <c r="DX746" s="11">
        <f t="shared" si="548"/>
        <v>0</v>
      </c>
      <c r="DY746" s="11">
        <f t="shared" si="548"/>
        <v>0</v>
      </c>
      <c r="DZ746" s="11">
        <f t="shared" si="548"/>
        <v>0</v>
      </c>
      <c r="EA746" s="11">
        <f t="shared" si="548"/>
        <v>0</v>
      </c>
      <c r="EB746" s="11">
        <f t="shared" si="548"/>
        <v>0</v>
      </c>
      <c r="EC746" s="11">
        <f t="shared" si="548"/>
        <v>0</v>
      </c>
      <c r="ED746" s="11">
        <f t="shared" si="551"/>
        <v>0</v>
      </c>
      <c r="EE746" s="11">
        <f t="shared" si="551"/>
        <v>0</v>
      </c>
      <c r="EF746" s="11">
        <f t="shared" si="551"/>
        <v>0</v>
      </c>
      <c r="EG746" s="11">
        <f t="shared" si="551"/>
        <v>0</v>
      </c>
      <c r="EH746" s="11">
        <f t="shared" si="551"/>
        <v>0</v>
      </c>
      <c r="EI746" s="11">
        <f t="shared" si="551"/>
        <v>0</v>
      </c>
      <c r="EJ746" s="11">
        <f t="shared" si="551"/>
        <v>0</v>
      </c>
      <c r="EK746" s="11">
        <f t="shared" si="551"/>
        <v>0</v>
      </c>
      <c r="EL746" s="11">
        <f t="shared" si="551"/>
        <v>0</v>
      </c>
      <c r="EM746" s="11">
        <f t="shared" si="551"/>
        <v>0</v>
      </c>
      <c r="EN746" s="11">
        <f t="shared" si="551"/>
        <v>0</v>
      </c>
      <c r="EO746" s="11">
        <f t="shared" si="551"/>
        <v>0</v>
      </c>
      <c r="EP746" s="11">
        <f t="shared" si="551"/>
        <v>0</v>
      </c>
      <c r="EQ746" s="11">
        <f t="shared" si="551"/>
        <v>0</v>
      </c>
      <c r="ER746" s="11">
        <f t="shared" si="551"/>
        <v>0</v>
      </c>
      <c r="ES746" s="11">
        <f t="shared" si="551"/>
        <v>0</v>
      </c>
      <c r="ET746" s="11">
        <f t="shared" si="551"/>
        <v>0</v>
      </c>
      <c r="EU746" s="11">
        <f t="shared" si="551"/>
        <v>0</v>
      </c>
      <c r="EV746" s="11">
        <f t="shared" si="551"/>
        <v>0</v>
      </c>
      <c r="EW746" s="11">
        <f t="shared" si="551"/>
        <v>0</v>
      </c>
      <c r="EX746" s="11">
        <f t="shared" si="551"/>
        <v>0</v>
      </c>
      <c r="EY746" s="11">
        <f t="shared" si="551"/>
        <v>0</v>
      </c>
      <c r="EZ746" s="11">
        <f t="shared" si="551"/>
        <v>0</v>
      </c>
      <c r="FA746" s="11">
        <f t="shared" si="551"/>
        <v>0</v>
      </c>
      <c r="FB746" s="11">
        <f t="shared" si="551"/>
        <v>0</v>
      </c>
      <c r="FC746" s="11">
        <f t="shared" si="551"/>
        <v>0</v>
      </c>
      <c r="FD746" s="11">
        <f t="shared" si="551"/>
        <v>0</v>
      </c>
      <c r="FE746" s="11">
        <f t="shared" si="551"/>
        <v>0</v>
      </c>
      <c r="FF746" s="11">
        <f t="shared" si="551"/>
        <v>0</v>
      </c>
      <c r="FG746" s="11">
        <f t="shared" si="551"/>
        <v>0</v>
      </c>
      <c r="FH746" s="11">
        <f t="shared" si="551"/>
        <v>0</v>
      </c>
      <c r="FI746" s="11">
        <f t="shared" si="551"/>
        <v>0</v>
      </c>
      <c r="FJ746" s="11">
        <f t="shared" si="551"/>
        <v>0</v>
      </c>
      <c r="FK746" s="11">
        <f t="shared" si="551"/>
        <v>0</v>
      </c>
      <c r="FL746" s="11">
        <f t="shared" si="551"/>
        <v>0</v>
      </c>
      <c r="FM746" s="11">
        <f t="shared" si="551"/>
        <v>0</v>
      </c>
      <c r="FN746" s="11">
        <f t="shared" si="551"/>
        <v>0</v>
      </c>
      <c r="FO746" s="11">
        <f t="shared" si="551"/>
        <v>0</v>
      </c>
      <c r="FP746" s="11">
        <f t="shared" si="551"/>
        <v>0</v>
      </c>
      <c r="FQ746" s="11">
        <f t="shared" si="551"/>
        <v>0</v>
      </c>
      <c r="FR746" s="11">
        <f t="shared" si="551"/>
        <v>0</v>
      </c>
      <c r="FS746" s="11">
        <f t="shared" si="551"/>
        <v>0</v>
      </c>
      <c r="FT746" s="11">
        <f t="shared" si="551"/>
        <v>0</v>
      </c>
      <c r="FU746" s="11">
        <f t="shared" si="551"/>
        <v>0</v>
      </c>
      <c r="FV746" s="11">
        <f t="shared" si="551"/>
        <v>0</v>
      </c>
      <c r="FW746" s="11">
        <f t="shared" si="551"/>
        <v>0</v>
      </c>
      <c r="FX746" s="11">
        <f t="shared" si="551"/>
        <v>0</v>
      </c>
      <c r="FY746" s="11">
        <f t="shared" si="551"/>
        <v>0</v>
      </c>
      <c r="FZ746" s="11">
        <f t="shared" si="551"/>
        <v>0</v>
      </c>
      <c r="GA746" s="11">
        <f t="shared" si="551"/>
        <v>0</v>
      </c>
      <c r="GB746" s="11">
        <f t="shared" si="551"/>
        <v>0</v>
      </c>
      <c r="GC746" s="11">
        <f t="shared" si="551"/>
        <v>0</v>
      </c>
      <c r="GD746" s="11">
        <f t="shared" si="551"/>
        <v>0</v>
      </c>
      <c r="GE746" s="11">
        <f t="shared" si="551"/>
        <v>0</v>
      </c>
      <c r="GF746" s="11">
        <f t="shared" si="551"/>
        <v>0</v>
      </c>
      <c r="GG746" s="11">
        <f t="shared" si="551"/>
        <v>0</v>
      </c>
      <c r="GH746" s="11">
        <f t="shared" si="551"/>
        <v>0</v>
      </c>
      <c r="GI746" s="11">
        <f t="shared" si="551"/>
        <v>0</v>
      </c>
      <c r="GJ746" s="11">
        <f t="shared" si="551"/>
        <v>0</v>
      </c>
      <c r="GK746" s="11">
        <f t="shared" si="551"/>
        <v>0</v>
      </c>
      <c r="GL746" s="11">
        <f t="shared" si="551"/>
        <v>0</v>
      </c>
      <c r="GM746" s="11">
        <f t="shared" si="551"/>
        <v>0</v>
      </c>
      <c r="GN746" s="11">
        <f t="shared" si="551"/>
        <v>0</v>
      </c>
      <c r="GO746" s="11">
        <f t="shared" si="551"/>
        <v>0</v>
      </c>
      <c r="GP746" s="11">
        <f t="shared" si="549"/>
        <v>0</v>
      </c>
      <c r="GQ746" s="11">
        <f t="shared" si="549"/>
        <v>0</v>
      </c>
      <c r="GR746" s="11">
        <f t="shared" si="549"/>
        <v>0</v>
      </c>
      <c r="GS746" s="11">
        <f t="shared" si="549"/>
        <v>0</v>
      </c>
      <c r="GT746" s="11">
        <f t="shared" si="549"/>
        <v>0</v>
      </c>
      <c r="GU746" s="11">
        <f t="shared" si="549"/>
        <v>0</v>
      </c>
      <c r="GV746" s="11">
        <f t="shared" si="549"/>
        <v>0</v>
      </c>
    </row>
    <row r="747" spans="4:204" ht="15.75" thickBot="1" x14ac:dyDescent="0.3">
      <c r="D747">
        <v>113</v>
      </c>
      <c r="E747" s="12">
        <f t="shared" si="535"/>
        <v>0</v>
      </c>
      <c r="F747" s="11">
        <f t="shared" si="501"/>
        <v>0</v>
      </c>
      <c r="G747" s="11">
        <f t="shared" si="550"/>
        <v>0</v>
      </c>
      <c r="H747" s="11">
        <f t="shared" si="550"/>
        <v>0</v>
      </c>
      <c r="I747" s="11">
        <f t="shared" si="550"/>
        <v>0</v>
      </c>
      <c r="J747" s="11">
        <f t="shared" si="550"/>
        <v>0</v>
      </c>
      <c r="K747" s="11">
        <f t="shared" si="550"/>
        <v>0</v>
      </c>
      <c r="L747" s="11">
        <f t="shared" si="550"/>
        <v>0</v>
      </c>
      <c r="M747" s="11">
        <f t="shared" si="550"/>
        <v>0</v>
      </c>
      <c r="N747" s="11">
        <f t="shared" si="550"/>
        <v>0</v>
      </c>
      <c r="O747" s="11">
        <f t="shared" si="550"/>
        <v>0</v>
      </c>
      <c r="P747" s="11">
        <f t="shared" si="550"/>
        <v>0</v>
      </c>
      <c r="Q747" s="11">
        <f t="shared" si="550"/>
        <v>0</v>
      </c>
      <c r="R747" s="11">
        <f t="shared" si="550"/>
        <v>0</v>
      </c>
      <c r="S747" s="11">
        <f t="shared" si="550"/>
        <v>0</v>
      </c>
      <c r="T747" s="11">
        <f t="shared" si="550"/>
        <v>0</v>
      </c>
      <c r="U747" s="11">
        <f t="shared" si="550"/>
        <v>0</v>
      </c>
      <c r="V747" s="11">
        <f t="shared" si="550"/>
        <v>0</v>
      </c>
      <c r="W747" s="11">
        <f t="shared" si="550"/>
        <v>0</v>
      </c>
      <c r="X747" s="11">
        <f t="shared" si="550"/>
        <v>0</v>
      </c>
      <c r="Y747" s="11">
        <f t="shared" si="550"/>
        <v>0</v>
      </c>
      <c r="Z747" s="11">
        <f t="shared" si="550"/>
        <v>0</v>
      </c>
      <c r="AA747" s="11">
        <f t="shared" si="550"/>
        <v>0</v>
      </c>
      <c r="AB747" s="11">
        <f t="shared" si="550"/>
        <v>0</v>
      </c>
      <c r="AC747" s="11">
        <f t="shared" si="550"/>
        <v>0</v>
      </c>
      <c r="AD747" s="11">
        <f t="shared" si="550"/>
        <v>0</v>
      </c>
      <c r="AE747" s="11">
        <f t="shared" si="550"/>
        <v>0</v>
      </c>
      <c r="AF747" s="11">
        <f t="shared" si="550"/>
        <v>0</v>
      </c>
      <c r="AG747" s="11">
        <f t="shared" si="550"/>
        <v>0</v>
      </c>
      <c r="AH747" s="11">
        <f t="shared" si="550"/>
        <v>0</v>
      </c>
      <c r="AI747" s="11">
        <f t="shared" si="550"/>
        <v>0</v>
      </c>
      <c r="AJ747" s="11">
        <f t="shared" si="550"/>
        <v>0</v>
      </c>
      <c r="AK747" s="11">
        <f t="shared" si="550"/>
        <v>0</v>
      </c>
      <c r="AL747" s="11">
        <f t="shared" si="550"/>
        <v>0</v>
      </c>
      <c r="AM747" s="11">
        <f t="shared" si="550"/>
        <v>0</v>
      </c>
      <c r="AN747" s="11">
        <f t="shared" si="550"/>
        <v>0</v>
      </c>
      <c r="AO747" s="11">
        <f t="shared" si="550"/>
        <v>0</v>
      </c>
      <c r="AP747" s="11">
        <f t="shared" si="550"/>
        <v>0</v>
      </c>
      <c r="AQ747" s="11">
        <f t="shared" si="550"/>
        <v>0</v>
      </c>
      <c r="AR747" s="11">
        <f t="shared" si="550"/>
        <v>0</v>
      </c>
      <c r="AS747" s="11">
        <f t="shared" si="550"/>
        <v>0</v>
      </c>
      <c r="AT747" s="11">
        <f t="shared" si="550"/>
        <v>0</v>
      </c>
      <c r="AU747" s="11">
        <f t="shared" si="550"/>
        <v>0</v>
      </c>
      <c r="AV747" s="11">
        <f t="shared" si="550"/>
        <v>0</v>
      </c>
      <c r="AW747" s="11">
        <f t="shared" si="550"/>
        <v>0</v>
      </c>
      <c r="AX747" s="11">
        <f t="shared" si="550"/>
        <v>0</v>
      </c>
      <c r="AY747" s="11">
        <f t="shared" si="550"/>
        <v>0</v>
      </c>
      <c r="AZ747" s="11">
        <f t="shared" si="550"/>
        <v>0</v>
      </c>
      <c r="BA747" s="11">
        <f t="shared" si="550"/>
        <v>0</v>
      </c>
      <c r="BB747" s="11">
        <f t="shared" si="550"/>
        <v>0</v>
      </c>
      <c r="BC747" s="11">
        <f t="shared" si="550"/>
        <v>0</v>
      </c>
      <c r="BD747" s="11">
        <f t="shared" si="550"/>
        <v>0</v>
      </c>
      <c r="BE747" s="11">
        <f t="shared" si="550"/>
        <v>0</v>
      </c>
      <c r="BF747" s="11">
        <f t="shared" si="550"/>
        <v>0</v>
      </c>
      <c r="BG747" s="11">
        <f t="shared" si="550"/>
        <v>0</v>
      </c>
      <c r="BH747" s="11">
        <f t="shared" si="550"/>
        <v>0</v>
      </c>
      <c r="BI747" s="11">
        <f t="shared" si="550"/>
        <v>0</v>
      </c>
      <c r="BJ747" s="11">
        <f t="shared" si="550"/>
        <v>0</v>
      </c>
      <c r="BK747" s="11">
        <f t="shared" si="550"/>
        <v>0</v>
      </c>
      <c r="BL747" s="11">
        <f t="shared" si="550"/>
        <v>0</v>
      </c>
      <c r="BM747" s="11">
        <f t="shared" si="550"/>
        <v>0</v>
      </c>
      <c r="BN747" s="11">
        <f t="shared" si="550"/>
        <v>0</v>
      </c>
      <c r="BO747" s="11">
        <f t="shared" si="550"/>
        <v>0</v>
      </c>
      <c r="BP747" s="11">
        <f t="shared" si="550"/>
        <v>0</v>
      </c>
      <c r="BQ747" s="11">
        <f t="shared" si="550"/>
        <v>0</v>
      </c>
      <c r="BR747" s="11">
        <f t="shared" si="550"/>
        <v>0</v>
      </c>
      <c r="BS747" s="11">
        <f t="shared" si="548"/>
        <v>0</v>
      </c>
      <c r="BT747" s="11">
        <f t="shared" si="548"/>
        <v>0</v>
      </c>
      <c r="BU747" s="11">
        <f t="shared" si="548"/>
        <v>0</v>
      </c>
      <c r="BV747" s="11">
        <f t="shared" si="548"/>
        <v>0</v>
      </c>
      <c r="BW747" s="11">
        <f t="shared" si="548"/>
        <v>0</v>
      </c>
      <c r="BX747" s="11">
        <f t="shared" si="548"/>
        <v>0</v>
      </c>
      <c r="BY747" s="11">
        <f t="shared" si="548"/>
        <v>0</v>
      </c>
      <c r="BZ747" s="11">
        <f t="shared" si="548"/>
        <v>0</v>
      </c>
      <c r="CA747" s="11">
        <f t="shared" si="548"/>
        <v>0</v>
      </c>
      <c r="CB747" s="11">
        <f t="shared" si="548"/>
        <v>0</v>
      </c>
      <c r="CC747" s="11">
        <f t="shared" si="548"/>
        <v>0</v>
      </c>
      <c r="CD747" s="11">
        <f t="shared" si="548"/>
        <v>0</v>
      </c>
      <c r="CE747" s="11">
        <f t="shared" si="548"/>
        <v>0</v>
      </c>
      <c r="CF747" s="11">
        <f t="shared" si="548"/>
        <v>0</v>
      </c>
      <c r="CG747" s="11">
        <f t="shared" si="548"/>
        <v>0</v>
      </c>
      <c r="CH747" s="11">
        <f t="shared" si="548"/>
        <v>0</v>
      </c>
      <c r="CI747" s="11">
        <f t="shared" si="548"/>
        <v>0</v>
      </c>
      <c r="CJ747" s="11">
        <f t="shared" si="548"/>
        <v>0</v>
      </c>
      <c r="CK747" s="11">
        <f t="shared" si="548"/>
        <v>0</v>
      </c>
      <c r="CL747" s="11">
        <f t="shared" si="548"/>
        <v>0</v>
      </c>
      <c r="CM747" s="11">
        <f t="shared" si="548"/>
        <v>0</v>
      </c>
      <c r="CN747" s="11">
        <f t="shared" si="548"/>
        <v>0</v>
      </c>
      <c r="CO747" s="11">
        <f t="shared" si="548"/>
        <v>0</v>
      </c>
      <c r="CP747" s="11">
        <f t="shared" si="548"/>
        <v>0</v>
      </c>
      <c r="CQ747" s="11">
        <f t="shared" si="548"/>
        <v>0</v>
      </c>
      <c r="CR747" s="11">
        <f t="shared" si="548"/>
        <v>0</v>
      </c>
      <c r="CS747" s="11">
        <f t="shared" si="548"/>
        <v>0</v>
      </c>
      <c r="CT747" s="11">
        <f t="shared" si="548"/>
        <v>0</v>
      </c>
      <c r="CU747" s="11">
        <f t="shared" si="548"/>
        <v>0</v>
      </c>
      <c r="CV747" s="11">
        <f t="shared" si="548"/>
        <v>0</v>
      </c>
      <c r="CW747" s="11">
        <f t="shared" si="548"/>
        <v>0</v>
      </c>
      <c r="CX747" s="11">
        <f t="shared" si="548"/>
        <v>0</v>
      </c>
      <c r="CY747" s="11">
        <f t="shared" si="548"/>
        <v>0</v>
      </c>
      <c r="CZ747" s="11">
        <f t="shared" si="548"/>
        <v>0</v>
      </c>
      <c r="DA747" s="11">
        <f t="shared" si="548"/>
        <v>0</v>
      </c>
      <c r="DB747" s="11">
        <f t="shared" si="548"/>
        <v>0</v>
      </c>
      <c r="DC747" s="11">
        <f t="shared" si="548"/>
        <v>0</v>
      </c>
      <c r="DD747" s="11">
        <f t="shared" si="548"/>
        <v>0</v>
      </c>
      <c r="DE747" s="11">
        <f t="shared" si="548"/>
        <v>0</v>
      </c>
      <c r="DF747" s="11">
        <f t="shared" si="548"/>
        <v>0</v>
      </c>
      <c r="DG747" s="11">
        <f t="shared" si="548"/>
        <v>0</v>
      </c>
      <c r="DH747" s="11">
        <f t="shared" si="548"/>
        <v>0</v>
      </c>
      <c r="DI747" s="11">
        <f t="shared" si="548"/>
        <v>0</v>
      </c>
      <c r="DJ747" s="11">
        <f t="shared" si="548"/>
        <v>0</v>
      </c>
      <c r="DK747" s="11">
        <f t="shared" si="548"/>
        <v>0</v>
      </c>
      <c r="DL747" s="11">
        <f t="shared" si="548"/>
        <v>0</v>
      </c>
      <c r="DM747" s="11">
        <f t="shared" si="548"/>
        <v>0</v>
      </c>
      <c r="DN747" s="11">
        <f t="shared" si="548"/>
        <v>0</v>
      </c>
      <c r="DO747" s="11">
        <f t="shared" si="548"/>
        <v>0</v>
      </c>
      <c r="DP747" s="11">
        <f t="shared" si="548"/>
        <v>0</v>
      </c>
      <c r="DQ747" s="11">
        <f t="shared" si="548"/>
        <v>0</v>
      </c>
      <c r="DR747" s="11">
        <f t="shared" si="548"/>
        <v>0</v>
      </c>
      <c r="DS747" s="11">
        <f t="shared" si="548"/>
        <v>0</v>
      </c>
      <c r="DT747" s="11">
        <f t="shared" si="548"/>
        <v>0</v>
      </c>
      <c r="DU747" s="11">
        <f t="shared" si="548"/>
        <v>0</v>
      </c>
      <c r="DV747" s="11">
        <f t="shared" si="548"/>
        <v>0</v>
      </c>
      <c r="DW747" s="11">
        <f t="shared" si="548"/>
        <v>0</v>
      </c>
      <c r="DX747" s="11">
        <f t="shared" si="548"/>
        <v>0</v>
      </c>
      <c r="DY747" s="11">
        <f t="shared" si="548"/>
        <v>0</v>
      </c>
      <c r="DZ747" s="11">
        <f t="shared" si="548"/>
        <v>0</v>
      </c>
      <c r="EA747" s="11">
        <f t="shared" si="548"/>
        <v>0</v>
      </c>
      <c r="EB747" s="11">
        <f t="shared" si="548"/>
        <v>0</v>
      </c>
      <c r="EC747" s="11">
        <f t="shared" si="548"/>
        <v>0</v>
      </c>
      <c r="ED747" s="11">
        <f t="shared" si="551"/>
        <v>0</v>
      </c>
      <c r="EE747" s="11">
        <f t="shared" si="551"/>
        <v>0</v>
      </c>
      <c r="EF747" s="11">
        <f t="shared" si="551"/>
        <v>0</v>
      </c>
      <c r="EG747" s="11">
        <f t="shared" si="551"/>
        <v>0</v>
      </c>
      <c r="EH747" s="11">
        <f t="shared" si="551"/>
        <v>0</v>
      </c>
      <c r="EI747" s="11">
        <f t="shared" si="551"/>
        <v>0</v>
      </c>
      <c r="EJ747" s="11">
        <f t="shared" si="551"/>
        <v>0</v>
      </c>
      <c r="EK747" s="11">
        <f t="shared" si="551"/>
        <v>0</v>
      </c>
      <c r="EL747" s="11">
        <f t="shared" si="551"/>
        <v>0</v>
      </c>
      <c r="EM747" s="11">
        <f t="shared" si="551"/>
        <v>0</v>
      </c>
      <c r="EN747" s="11">
        <f t="shared" si="551"/>
        <v>0</v>
      </c>
      <c r="EO747" s="11">
        <f t="shared" si="551"/>
        <v>0</v>
      </c>
      <c r="EP747" s="11">
        <f t="shared" si="551"/>
        <v>0</v>
      </c>
      <c r="EQ747" s="11">
        <f t="shared" si="551"/>
        <v>0</v>
      </c>
      <c r="ER747" s="11">
        <f t="shared" si="551"/>
        <v>0</v>
      </c>
      <c r="ES747" s="11">
        <f t="shared" si="551"/>
        <v>0</v>
      </c>
      <c r="ET747" s="11">
        <f t="shared" si="551"/>
        <v>0</v>
      </c>
      <c r="EU747" s="11">
        <f t="shared" si="551"/>
        <v>0</v>
      </c>
      <c r="EV747" s="11">
        <f t="shared" si="551"/>
        <v>0</v>
      </c>
      <c r="EW747" s="11">
        <f t="shared" si="551"/>
        <v>0</v>
      </c>
      <c r="EX747" s="11">
        <f t="shared" si="551"/>
        <v>0</v>
      </c>
      <c r="EY747" s="11">
        <f t="shared" si="551"/>
        <v>0</v>
      </c>
      <c r="EZ747" s="11">
        <f t="shared" si="551"/>
        <v>0</v>
      </c>
      <c r="FA747" s="11">
        <f t="shared" si="551"/>
        <v>0</v>
      </c>
      <c r="FB747" s="11">
        <f t="shared" si="551"/>
        <v>0</v>
      </c>
      <c r="FC747" s="11">
        <f t="shared" si="551"/>
        <v>0</v>
      </c>
      <c r="FD747" s="11">
        <f t="shared" si="551"/>
        <v>0</v>
      </c>
      <c r="FE747" s="11">
        <f t="shared" si="551"/>
        <v>0</v>
      </c>
      <c r="FF747" s="11">
        <f t="shared" si="551"/>
        <v>0</v>
      </c>
      <c r="FG747" s="11">
        <f t="shared" si="551"/>
        <v>0</v>
      </c>
      <c r="FH747" s="11">
        <f t="shared" si="551"/>
        <v>0</v>
      </c>
      <c r="FI747" s="11">
        <f t="shared" si="551"/>
        <v>0</v>
      </c>
      <c r="FJ747" s="11">
        <f t="shared" si="551"/>
        <v>0</v>
      </c>
      <c r="FK747" s="11">
        <f t="shared" si="551"/>
        <v>0</v>
      </c>
      <c r="FL747" s="11">
        <f t="shared" si="551"/>
        <v>0</v>
      </c>
      <c r="FM747" s="11">
        <f t="shared" si="551"/>
        <v>0</v>
      </c>
      <c r="FN747" s="11">
        <f t="shared" si="551"/>
        <v>0</v>
      </c>
      <c r="FO747" s="11">
        <f t="shared" si="551"/>
        <v>0</v>
      </c>
      <c r="FP747" s="11">
        <f t="shared" si="551"/>
        <v>0</v>
      </c>
      <c r="FQ747" s="11">
        <f t="shared" si="551"/>
        <v>0</v>
      </c>
      <c r="FR747" s="11">
        <f t="shared" si="551"/>
        <v>0</v>
      </c>
      <c r="FS747" s="11">
        <f t="shared" si="551"/>
        <v>0</v>
      </c>
      <c r="FT747" s="11">
        <f t="shared" si="551"/>
        <v>0</v>
      </c>
      <c r="FU747" s="11">
        <f t="shared" si="551"/>
        <v>0</v>
      </c>
      <c r="FV747" s="11">
        <f t="shared" si="551"/>
        <v>0</v>
      </c>
      <c r="FW747" s="11">
        <f t="shared" si="551"/>
        <v>0</v>
      </c>
      <c r="FX747" s="11">
        <f t="shared" si="551"/>
        <v>0</v>
      </c>
      <c r="FY747" s="11">
        <f t="shared" si="551"/>
        <v>0</v>
      </c>
      <c r="FZ747" s="11">
        <f t="shared" si="551"/>
        <v>0</v>
      </c>
      <c r="GA747" s="11">
        <f t="shared" si="551"/>
        <v>0</v>
      </c>
      <c r="GB747" s="11">
        <f t="shared" si="551"/>
        <v>0</v>
      </c>
      <c r="GC747" s="11">
        <f t="shared" si="551"/>
        <v>0</v>
      </c>
      <c r="GD747" s="11">
        <f t="shared" si="551"/>
        <v>0</v>
      </c>
      <c r="GE747" s="11">
        <f t="shared" si="551"/>
        <v>0</v>
      </c>
      <c r="GF747" s="11">
        <f t="shared" si="551"/>
        <v>0</v>
      </c>
      <c r="GG747" s="11">
        <f t="shared" si="551"/>
        <v>0</v>
      </c>
      <c r="GH747" s="11">
        <f t="shared" si="551"/>
        <v>0</v>
      </c>
      <c r="GI747" s="11">
        <f t="shared" si="551"/>
        <v>0</v>
      </c>
      <c r="GJ747" s="11">
        <f t="shared" si="551"/>
        <v>0</v>
      </c>
      <c r="GK747" s="11">
        <f t="shared" si="551"/>
        <v>0</v>
      </c>
      <c r="GL747" s="11">
        <f t="shared" si="551"/>
        <v>0</v>
      </c>
      <c r="GM747" s="11">
        <f t="shared" si="551"/>
        <v>0</v>
      </c>
      <c r="GN747" s="11">
        <f t="shared" si="551"/>
        <v>0</v>
      </c>
      <c r="GO747" s="11">
        <f t="shared" si="551"/>
        <v>0</v>
      </c>
      <c r="GP747" s="11">
        <f t="shared" si="549"/>
        <v>0</v>
      </c>
      <c r="GQ747" s="11">
        <f t="shared" si="549"/>
        <v>0</v>
      </c>
      <c r="GR747" s="11">
        <f t="shared" si="549"/>
        <v>0</v>
      </c>
      <c r="GS747" s="11">
        <f t="shared" si="549"/>
        <v>0</v>
      </c>
      <c r="GT747" s="11">
        <f t="shared" si="549"/>
        <v>0</v>
      </c>
      <c r="GU747" s="11">
        <f t="shared" si="549"/>
        <v>0</v>
      </c>
      <c r="GV747" s="11">
        <f t="shared" si="549"/>
        <v>0</v>
      </c>
    </row>
    <row r="748" spans="4:204" ht="15.75" thickBot="1" x14ac:dyDescent="0.3">
      <c r="D748">
        <v>114</v>
      </c>
      <c r="E748" s="12">
        <f t="shared" si="535"/>
        <v>0</v>
      </c>
      <c r="F748" s="11">
        <f t="shared" si="501"/>
        <v>0</v>
      </c>
      <c r="G748" s="11">
        <f t="shared" si="550"/>
        <v>0</v>
      </c>
      <c r="H748" s="11">
        <f t="shared" si="550"/>
        <v>0</v>
      </c>
      <c r="I748" s="11">
        <f t="shared" si="550"/>
        <v>0</v>
      </c>
      <c r="J748" s="11">
        <f t="shared" si="550"/>
        <v>0</v>
      </c>
      <c r="K748" s="11">
        <f t="shared" si="550"/>
        <v>0</v>
      </c>
      <c r="L748" s="11">
        <f t="shared" si="550"/>
        <v>0</v>
      </c>
      <c r="M748" s="11">
        <f t="shared" si="550"/>
        <v>0</v>
      </c>
      <c r="N748" s="11">
        <f t="shared" si="550"/>
        <v>0</v>
      </c>
      <c r="O748" s="11">
        <f t="shared" si="550"/>
        <v>0</v>
      </c>
      <c r="P748" s="11">
        <f t="shared" si="550"/>
        <v>0</v>
      </c>
      <c r="Q748" s="11">
        <f t="shared" si="550"/>
        <v>0</v>
      </c>
      <c r="R748" s="11">
        <f t="shared" si="550"/>
        <v>0</v>
      </c>
      <c r="S748" s="11">
        <f t="shared" si="550"/>
        <v>0</v>
      </c>
      <c r="T748" s="11">
        <f t="shared" si="550"/>
        <v>0</v>
      </c>
      <c r="U748" s="11">
        <f t="shared" si="550"/>
        <v>0</v>
      </c>
      <c r="V748" s="11">
        <f t="shared" si="550"/>
        <v>0</v>
      </c>
      <c r="W748" s="11">
        <f t="shared" si="550"/>
        <v>0</v>
      </c>
      <c r="X748" s="11">
        <f t="shared" si="550"/>
        <v>0</v>
      </c>
      <c r="Y748" s="11">
        <f t="shared" si="550"/>
        <v>0</v>
      </c>
      <c r="Z748" s="11">
        <f t="shared" si="550"/>
        <v>0</v>
      </c>
      <c r="AA748" s="11">
        <f t="shared" si="550"/>
        <v>0</v>
      </c>
      <c r="AB748" s="11">
        <f t="shared" si="550"/>
        <v>0</v>
      </c>
      <c r="AC748" s="11">
        <f t="shared" si="550"/>
        <v>0</v>
      </c>
      <c r="AD748" s="11">
        <f t="shared" si="550"/>
        <v>0</v>
      </c>
      <c r="AE748" s="11">
        <f t="shared" si="550"/>
        <v>0</v>
      </c>
      <c r="AF748" s="11">
        <f t="shared" si="550"/>
        <v>0</v>
      </c>
      <c r="AG748" s="11">
        <f t="shared" si="550"/>
        <v>0</v>
      </c>
      <c r="AH748" s="11">
        <f t="shared" si="550"/>
        <v>0</v>
      </c>
      <c r="AI748" s="11">
        <f t="shared" si="550"/>
        <v>0</v>
      </c>
      <c r="AJ748" s="11">
        <f t="shared" si="550"/>
        <v>0</v>
      </c>
      <c r="AK748" s="11">
        <f t="shared" si="550"/>
        <v>0</v>
      </c>
      <c r="AL748" s="11">
        <f t="shared" si="550"/>
        <v>0</v>
      </c>
      <c r="AM748" s="11">
        <f t="shared" si="550"/>
        <v>0</v>
      </c>
      <c r="AN748" s="11">
        <f t="shared" si="550"/>
        <v>0</v>
      </c>
      <c r="AO748" s="11">
        <f t="shared" si="550"/>
        <v>0</v>
      </c>
      <c r="AP748" s="11">
        <f t="shared" si="550"/>
        <v>0</v>
      </c>
      <c r="AQ748" s="11">
        <f t="shared" si="550"/>
        <v>0</v>
      </c>
      <c r="AR748" s="11">
        <f t="shared" si="550"/>
        <v>0</v>
      </c>
      <c r="AS748" s="11">
        <f t="shared" si="550"/>
        <v>0</v>
      </c>
      <c r="AT748" s="11">
        <f t="shared" si="550"/>
        <v>0</v>
      </c>
      <c r="AU748" s="11">
        <f t="shared" si="550"/>
        <v>0</v>
      </c>
      <c r="AV748" s="11">
        <f t="shared" si="550"/>
        <v>0</v>
      </c>
      <c r="AW748" s="11">
        <f t="shared" si="550"/>
        <v>0</v>
      </c>
      <c r="AX748" s="11">
        <f t="shared" si="550"/>
        <v>0</v>
      </c>
      <c r="AY748" s="11">
        <f t="shared" si="550"/>
        <v>0</v>
      </c>
      <c r="AZ748" s="11">
        <f t="shared" si="550"/>
        <v>0</v>
      </c>
      <c r="BA748" s="11">
        <f t="shared" si="550"/>
        <v>0</v>
      </c>
      <c r="BB748" s="11">
        <f t="shared" si="550"/>
        <v>0</v>
      </c>
      <c r="BC748" s="11">
        <f t="shared" si="550"/>
        <v>0</v>
      </c>
      <c r="BD748" s="11">
        <f t="shared" si="550"/>
        <v>0</v>
      </c>
      <c r="BE748" s="11">
        <f t="shared" si="550"/>
        <v>0</v>
      </c>
      <c r="BF748" s="11">
        <f t="shared" si="550"/>
        <v>0</v>
      </c>
      <c r="BG748" s="11">
        <f t="shared" si="550"/>
        <v>0</v>
      </c>
      <c r="BH748" s="11">
        <f t="shared" si="550"/>
        <v>0</v>
      </c>
      <c r="BI748" s="11">
        <f t="shared" si="550"/>
        <v>0</v>
      </c>
      <c r="BJ748" s="11">
        <f t="shared" si="550"/>
        <v>0</v>
      </c>
      <c r="BK748" s="11">
        <f t="shared" si="550"/>
        <v>0</v>
      </c>
      <c r="BL748" s="11">
        <f t="shared" si="550"/>
        <v>0</v>
      </c>
      <c r="BM748" s="11">
        <f t="shared" si="550"/>
        <v>0</v>
      </c>
      <c r="BN748" s="11">
        <f t="shared" si="550"/>
        <v>0</v>
      </c>
      <c r="BO748" s="11">
        <f t="shared" si="550"/>
        <v>0</v>
      </c>
      <c r="BP748" s="11">
        <f t="shared" si="550"/>
        <v>0</v>
      </c>
      <c r="BQ748" s="11">
        <f t="shared" si="550"/>
        <v>0</v>
      </c>
      <c r="BR748" s="11">
        <f t="shared" ref="BR748:EC751" si="552">$E748</f>
        <v>0</v>
      </c>
      <c r="BS748" s="11">
        <f t="shared" si="552"/>
        <v>0</v>
      </c>
      <c r="BT748" s="11">
        <f t="shared" si="552"/>
        <v>0</v>
      </c>
      <c r="BU748" s="11">
        <f t="shared" si="552"/>
        <v>0</v>
      </c>
      <c r="BV748" s="11">
        <f t="shared" si="552"/>
        <v>0</v>
      </c>
      <c r="BW748" s="11">
        <f t="shared" si="552"/>
        <v>0</v>
      </c>
      <c r="BX748" s="11">
        <f t="shared" si="552"/>
        <v>0</v>
      </c>
      <c r="BY748" s="11">
        <f t="shared" si="552"/>
        <v>0</v>
      </c>
      <c r="BZ748" s="11">
        <f t="shared" si="552"/>
        <v>0</v>
      </c>
      <c r="CA748" s="11">
        <f t="shared" si="552"/>
        <v>0</v>
      </c>
      <c r="CB748" s="11">
        <f t="shared" si="552"/>
        <v>0</v>
      </c>
      <c r="CC748" s="11">
        <f t="shared" si="552"/>
        <v>0</v>
      </c>
      <c r="CD748" s="11">
        <f t="shared" si="552"/>
        <v>0</v>
      </c>
      <c r="CE748" s="11">
        <f t="shared" si="552"/>
        <v>0</v>
      </c>
      <c r="CF748" s="11">
        <f t="shared" si="552"/>
        <v>0</v>
      </c>
      <c r="CG748" s="11">
        <f t="shared" si="552"/>
        <v>0</v>
      </c>
      <c r="CH748" s="11">
        <f t="shared" si="552"/>
        <v>0</v>
      </c>
      <c r="CI748" s="11">
        <f t="shared" si="552"/>
        <v>0</v>
      </c>
      <c r="CJ748" s="11">
        <f t="shared" si="552"/>
        <v>0</v>
      </c>
      <c r="CK748" s="11">
        <f t="shared" si="552"/>
        <v>0</v>
      </c>
      <c r="CL748" s="11">
        <f t="shared" si="552"/>
        <v>0</v>
      </c>
      <c r="CM748" s="11">
        <f t="shared" si="552"/>
        <v>0</v>
      </c>
      <c r="CN748" s="11">
        <f t="shared" si="552"/>
        <v>0</v>
      </c>
      <c r="CO748" s="11">
        <f t="shared" si="552"/>
        <v>0</v>
      </c>
      <c r="CP748" s="11">
        <f t="shared" si="552"/>
        <v>0</v>
      </c>
      <c r="CQ748" s="11">
        <f t="shared" si="552"/>
        <v>0</v>
      </c>
      <c r="CR748" s="11">
        <f t="shared" si="552"/>
        <v>0</v>
      </c>
      <c r="CS748" s="11">
        <f t="shared" si="552"/>
        <v>0</v>
      </c>
      <c r="CT748" s="11">
        <f t="shared" si="552"/>
        <v>0</v>
      </c>
      <c r="CU748" s="11">
        <f t="shared" si="552"/>
        <v>0</v>
      </c>
      <c r="CV748" s="11">
        <f t="shared" si="552"/>
        <v>0</v>
      </c>
      <c r="CW748" s="11">
        <f t="shared" si="552"/>
        <v>0</v>
      </c>
      <c r="CX748" s="11">
        <f t="shared" si="552"/>
        <v>0</v>
      </c>
      <c r="CY748" s="11">
        <f t="shared" si="552"/>
        <v>0</v>
      </c>
      <c r="CZ748" s="11">
        <f t="shared" si="552"/>
        <v>0</v>
      </c>
      <c r="DA748" s="11">
        <f t="shared" si="552"/>
        <v>0</v>
      </c>
      <c r="DB748" s="11">
        <f t="shared" si="552"/>
        <v>0</v>
      </c>
      <c r="DC748" s="11">
        <f t="shared" si="552"/>
        <v>0</v>
      </c>
      <c r="DD748" s="11">
        <f t="shared" si="552"/>
        <v>0</v>
      </c>
      <c r="DE748" s="11">
        <f t="shared" si="552"/>
        <v>0</v>
      </c>
      <c r="DF748" s="11">
        <f t="shared" si="552"/>
        <v>0</v>
      </c>
      <c r="DG748" s="11">
        <f t="shared" si="552"/>
        <v>0</v>
      </c>
      <c r="DH748" s="11">
        <f t="shared" si="552"/>
        <v>0</v>
      </c>
      <c r="DI748" s="11">
        <f t="shared" si="552"/>
        <v>0</v>
      </c>
      <c r="DJ748" s="11">
        <f t="shared" si="552"/>
        <v>0</v>
      </c>
      <c r="DK748" s="11">
        <f t="shared" si="552"/>
        <v>0</v>
      </c>
      <c r="DL748" s="11">
        <f t="shared" si="552"/>
        <v>0</v>
      </c>
      <c r="DM748" s="11">
        <f t="shared" si="552"/>
        <v>0</v>
      </c>
      <c r="DN748" s="11">
        <f t="shared" si="552"/>
        <v>0</v>
      </c>
      <c r="DO748" s="11">
        <f t="shared" si="552"/>
        <v>0</v>
      </c>
      <c r="DP748" s="11">
        <f t="shared" si="552"/>
        <v>0</v>
      </c>
      <c r="DQ748" s="11">
        <f t="shared" si="552"/>
        <v>0</v>
      </c>
      <c r="DR748" s="11">
        <f t="shared" si="552"/>
        <v>0</v>
      </c>
      <c r="DS748" s="11">
        <f t="shared" si="552"/>
        <v>0</v>
      </c>
      <c r="DT748" s="11">
        <f t="shared" si="552"/>
        <v>0</v>
      </c>
      <c r="DU748" s="11">
        <f t="shared" si="552"/>
        <v>0</v>
      </c>
      <c r="DV748" s="11">
        <f t="shared" si="552"/>
        <v>0</v>
      </c>
      <c r="DW748" s="11">
        <f t="shared" si="552"/>
        <v>0</v>
      </c>
      <c r="DX748" s="11">
        <f t="shared" si="552"/>
        <v>0</v>
      </c>
      <c r="DY748" s="11">
        <f t="shared" si="552"/>
        <v>0</v>
      </c>
      <c r="DZ748" s="11">
        <f t="shared" si="552"/>
        <v>0</v>
      </c>
      <c r="EA748" s="11">
        <f t="shared" si="552"/>
        <v>0</v>
      </c>
      <c r="EB748" s="11">
        <f t="shared" si="552"/>
        <v>0</v>
      </c>
      <c r="EC748" s="11">
        <f t="shared" si="552"/>
        <v>0</v>
      </c>
      <c r="ED748" s="11">
        <f t="shared" si="551"/>
        <v>0</v>
      </c>
      <c r="EE748" s="11">
        <f t="shared" si="551"/>
        <v>0</v>
      </c>
      <c r="EF748" s="11">
        <f t="shared" si="551"/>
        <v>0</v>
      </c>
      <c r="EG748" s="11">
        <f t="shared" si="551"/>
        <v>0</v>
      </c>
      <c r="EH748" s="11">
        <f t="shared" si="551"/>
        <v>0</v>
      </c>
      <c r="EI748" s="11">
        <f t="shared" si="551"/>
        <v>0</v>
      </c>
      <c r="EJ748" s="11">
        <f t="shared" si="551"/>
        <v>0</v>
      </c>
      <c r="EK748" s="11">
        <f t="shared" si="551"/>
        <v>0</v>
      </c>
      <c r="EL748" s="11">
        <f t="shared" si="551"/>
        <v>0</v>
      </c>
      <c r="EM748" s="11">
        <f t="shared" si="551"/>
        <v>0</v>
      </c>
      <c r="EN748" s="11">
        <f t="shared" si="551"/>
        <v>0</v>
      </c>
      <c r="EO748" s="11">
        <f t="shared" si="551"/>
        <v>0</v>
      </c>
      <c r="EP748" s="11">
        <f t="shared" si="551"/>
        <v>0</v>
      </c>
      <c r="EQ748" s="11">
        <f t="shared" si="551"/>
        <v>0</v>
      </c>
      <c r="ER748" s="11">
        <f t="shared" si="551"/>
        <v>0</v>
      </c>
      <c r="ES748" s="11">
        <f t="shared" si="551"/>
        <v>0</v>
      </c>
      <c r="ET748" s="11">
        <f t="shared" si="551"/>
        <v>0</v>
      </c>
      <c r="EU748" s="11">
        <f t="shared" si="551"/>
        <v>0</v>
      </c>
      <c r="EV748" s="11">
        <f t="shared" si="551"/>
        <v>0</v>
      </c>
      <c r="EW748" s="11">
        <f t="shared" si="551"/>
        <v>0</v>
      </c>
      <c r="EX748" s="11">
        <f t="shared" si="551"/>
        <v>0</v>
      </c>
      <c r="EY748" s="11">
        <f t="shared" si="551"/>
        <v>0</v>
      </c>
      <c r="EZ748" s="11">
        <f t="shared" si="551"/>
        <v>0</v>
      </c>
      <c r="FA748" s="11">
        <f t="shared" si="551"/>
        <v>0</v>
      </c>
      <c r="FB748" s="11">
        <f t="shared" si="551"/>
        <v>0</v>
      </c>
      <c r="FC748" s="11">
        <f t="shared" si="551"/>
        <v>0</v>
      </c>
      <c r="FD748" s="11">
        <f t="shared" si="551"/>
        <v>0</v>
      </c>
      <c r="FE748" s="11">
        <f t="shared" si="551"/>
        <v>0</v>
      </c>
      <c r="FF748" s="11">
        <f t="shared" si="551"/>
        <v>0</v>
      </c>
      <c r="FG748" s="11">
        <f t="shared" si="551"/>
        <v>0</v>
      </c>
      <c r="FH748" s="11">
        <f t="shared" si="551"/>
        <v>0</v>
      </c>
      <c r="FI748" s="11">
        <f t="shared" si="551"/>
        <v>0</v>
      </c>
      <c r="FJ748" s="11">
        <f t="shared" si="551"/>
        <v>0</v>
      </c>
      <c r="FK748" s="11">
        <f t="shared" si="551"/>
        <v>0</v>
      </c>
      <c r="FL748" s="11">
        <f t="shared" si="551"/>
        <v>0</v>
      </c>
      <c r="FM748" s="11">
        <f t="shared" si="551"/>
        <v>0</v>
      </c>
      <c r="FN748" s="11">
        <f t="shared" si="551"/>
        <v>0</v>
      </c>
      <c r="FO748" s="11">
        <f t="shared" si="551"/>
        <v>0</v>
      </c>
      <c r="FP748" s="11">
        <f t="shared" si="551"/>
        <v>0</v>
      </c>
      <c r="FQ748" s="11">
        <f t="shared" si="551"/>
        <v>0</v>
      </c>
      <c r="FR748" s="11">
        <f t="shared" si="551"/>
        <v>0</v>
      </c>
      <c r="FS748" s="11">
        <f t="shared" si="551"/>
        <v>0</v>
      </c>
      <c r="FT748" s="11">
        <f t="shared" si="551"/>
        <v>0</v>
      </c>
      <c r="FU748" s="11">
        <f t="shared" si="551"/>
        <v>0</v>
      </c>
      <c r="FV748" s="11">
        <f t="shared" si="551"/>
        <v>0</v>
      </c>
      <c r="FW748" s="11">
        <f t="shared" si="551"/>
        <v>0</v>
      </c>
      <c r="FX748" s="11">
        <f t="shared" si="551"/>
        <v>0</v>
      </c>
      <c r="FY748" s="11">
        <f t="shared" si="551"/>
        <v>0</v>
      </c>
      <c r="FZ748" s="11">
        <f t="shared" si="551"/>
        <v>0</v>
      </c>
      <c r="GA748" s="11">
        <f t="shared" si="551"/>
        <v>0</v>
      </c>
      <c r="GB748" s="11">
        <f t="shared" si="551"/>
        <v>0</v>
      </c>
      <c r="GC748" s="11">
        <f t="shared" si="551"/>
        <v>0</v>
      </c>
      <c r="GD748" s="11">
        <f t="shared" si="551"/>
        <v>0</v>
      </c>
      <c r="GE748" s="11">
        <f t="shared" si="551"/>
        <v>0</v>
      </c>
      <c r="GF748" s="11">
        <f t="shared" si="551"/>
        <v>0</v>
      </c>
      <c r="GG748" s="11">
        <f t="shared" si="551"/>
        <v>0</v>
      </c>
      <c r="GH748" s="11">
        <f t="shared" si="551"/>
        <v>0</v>
      </c>
      <c r="GI748" s="11">
        <f t="shared" si="551"/>
        <v>0</v>
      </c>
      <c r="GJ748" s="11">
        <f t="shared" si="551"/>
        <v>0</v>
      </c>
      <c r="GK748" s="11">
        <f t="shared" si="551"/>
        <v>0</v>
      </c>
      <c r="GL748" s="11">
        <f t="shared" si="551"/>
        <v>0</v>
      </c>
      <c r="GM748" s="11">
        <f t="shared" si="551"/>
        <v>0</v>
      </c>
      <c r="GN748" s="11">
        <f t="shared" si="551"/>
        <v>0</v>
      </c>
      <c r="GO748" s="11">
        <f t="shared" ref="GO748:GV751" si="553">$E748</f>
        <v>0</v>
      </c>
      <c r="GP748" s="11">
        <f t="shared" si="553"/>
        <v>0</v>
      </c>
      <c r="GQ748" s="11">
        <f t="shared" si="553"/>
        <v>0</v>
      </c>
      <c r="GR748" s="11">
        <f t="shared" si="553"/>
        <v>0</v>
      </c>
      <c r="GS748" s="11">
        <f t="shared" si="553"/>
        <v>0</v>
      </c>
      <c r="GT748" s="11">
        <f t="shared" si="553"/>
        <v>0</v>
      </c>
      <c r="GU748" s="11">
        <f t="shared" si="553"/>
        <v>0</v>
      </c>
      <c r="GV748" s="11">
        <f t="shared" si="553"/>
        <v>0</v>
      </c>
    </row>
    <row r="749" spans="4:204" ht="15.75" thickBot="1" x14ac:dyDescent="0.3">
      <c r="D749">
        <v>115</v>
      </c>
      <c r="E749" s="12">
        <f t="shared" si="535"/>
        <v>0</v>
      </c>
      <c r="F749" s="11">
        <f t="shared" si="501"/>
        <v>0</v>
      </c>
      <c r="G749" s="11">
        <f t="shared" ref="G749:BR752" si="554">$E749</f>
        <v>0</v>
      </c>
      <c r="H749" s="11">
        <f t="shared" si="554"/>
        <v>0</v>
      </c>
      <c r="I749" s="11">
        <f t="shared" si="554"/>
        <v>0</v>
      </c>
      <c r="J749" s="11">
        <f t="shared" si="554"/>
        <v>0</v>
      </c>
      <c r="K749" s="11">
        <f t="shared" si="554"/>
        <v>0</v>
      </c>
      <c r="L749" s="11">
        <f t="shared" si="554"/>
        <v>0</v>
      </c>
      <c r="M749" s="11">
        <f t="shared" si="554"/>
        <v>0</v>
      </c>
      <c r="N749" s="11">
        <f t="shared" si="554"/>
        <v>0</v>
      </c>
      <c r="O749" s="11">
        <f t="shared" si="554"/>
        <v>0</v>
      </c>
      <c r="P749" s="11">
        <f t="shared" si="554"/>
        <v>0</v>
      </c>
      <c r="Q749" s="11">
        <f t="shared" si="554"/>
        <v>0</v>
      </c>
      <c r="R749" s="11">
        <f t="shared" si="554"/>
        <v>0</v>
      </c>
      <c r="S749" s="11">
        <f t="shared" si="554"/>
        <v>0</v>
      </c>
      <c r="T749" s="11">
        <f t="shared" si="554"/>
        <v>0</v>
      </c>
      <c r="U749" s="11">
        <f t="shared" si="554"/>
        <v>0</v>
      </c>
      <c r="V749" s="11">
        <f t="shared" si="554"/>
        <v>0</v>
      </c>
      <c r="W749" s="11">
        <f t="shared" si="554"/>
        <v>0</v>
      </c>
      <c r="X749" s="11">
        <f t="shared" si="554"/>
        <v>0</v>
      </c>
      <c r="Y749" s="11">
        <f t="shared" si="554"/>
        <v>0</v>
      </c>
      <c r="Z749" s="11">
        <f t="shared" si="554"/>
        <v>0</v>
      </c>
      <c r="AA749" s="11">
        <f t="shared" si="554"/>
        <v>0</v>
      </c>
      <c r="AB749" s="11">
        <f t="shared" si="554"/>
        <v>0</v>
      </c>
      <c r="AC749" s="11">
        <f t="shared" si="554"/>
        <v>0</v>
      </c>
      <c r="AD749" s="11">
        <f t="shared" si="554"/>
        <v>0</v>
      </c>
      <c r="AE749" s="11">
        <f t="shared" si="554"/>
        <v>0</v>
      </c>
      <c r="AF749" s="11">
        <f t="shared" si="554"/>
        <v>0</v>
      </c>
      <c r="AG749" s="11">
        <f t="shared" si="554"/>
        <v>0</v>
      </c>
      <c r="AH749" s="11">
        <f t="shared" si="554"/>
        <v>0</v>
      </c>
      <c r="AI749" s="11">
        <f t="shared" si="554"/>
        <v>0</v>
      </c>
      <c r="AJ749" s="11">
        <f t="shared" si="554"/>
        <v>0</v>
      </c>
      <c r="AK749" s="11">
        <f t="shared" si="554"/>
        <v>0</v>
      </c>
      <c r="AL749" s="11">
        <f t="shared" si="554"/>
        <v>0</v>
      </c>
      <c r="AM749" s="11">
        <f t="shared" si="554"/>
        <v>0</v>
      </c>
      <c r="AN749" s="11">
        <f t="shared" si="554"/>
        <v>0</v>
      </c>
      <c r="AO749" s="11">
        <f t="shared" si="554"/>
        <v>0</v>
      </c>
      <c r="AP749" s="11">
        <f t="shared" si="554"/>
        <v>0</v>
      </c>
      <c r="AQ749" s="11">
        <f t="shared" si="554"/>
        <v>0</v>
      </c>
      <c r="AR749" s="11">
        <f t="shared" si="554"/>
        <v>0</v>
      </c>
      <c r="AS749" s="11">
        <f t="shared" si="554"/>
        <v>0</v>
      </c>
      <c r="AT749" s="11">
        <f t="shared" si="554"/>
        <v>0</v>
      </c>
      <c r="AU749" s="11">
        <f t="shared" si="554"/>
        <v>0</v>
      </c>
      <c r="AV749" s="11">
        <f t="shared" si="554"/>
        <v>0</v>
      </c>
      <c r="AW749" s="11">
        <f t="shared" si="554"/>
        <v>0</v>
      </c>
      <c r="AX749" s="11">
        <f t="shared" si="554"/>
        <v>0</v>
      </c>
      <c r="AY749" s="11">
        <f t="shared" si="554"/>
        <v>0</v>
      </c>
      <c r="AZ749" s="11">
        <f t="shared" si="554"/>
        <v>0</v>
      </c>
      <c r="BA749" s="11">
        <f t="shared" si="554"/>
        <v>0</v>
      </c>
      <c r="BB749" s="11">
        <f t="shared" si="554"/>
        <v>0</v>
      </c>
      <c r="BC749" s="11">
        <f t="shared" si="554"/>
        <v>0</v>
      </c>
      <c r="BD749" s="11">
        <f t="shared" si="554"/>
        <v>0</v>
      </c>
      <c r="BE749" s="11">
        <f t="shared" si="554"/>
        <v>0</v>
      </c>
      <c r="BF749" s="11">
        <f t="shared" si="554"/>
        <v>0</v>
      </c>
      <c r="BG749" s="11">
        <f t="shared" si="554"/>
        <v>0</v>
      </c>
      <c r="BH749" s="11">
        <f t="shared" si="554"/>
        <v>0</v>
      </c>
      <c r="BI749" s="11">
        <f t="shared" si="554"/>
        <v>0</v>
      </c>
      <c r="BJ749" s="11">
        <f t="shared" si="554"/>
        <v>0</v>
      </c>
      <c r="BK749" s="11">
        <f t="shared" si="554"/>
        <v>0</v>
      </c>
      <c r="BL749" s="11">
        <f t="shared" si="554"/>
        <v>0</v>
      </c>
      <c r="BM749" s="11">
        <f t="shared" si="554"/>
        <v>0</v>
      </c>
      <c r="BN749" s="11">
        <f t="shared" si="554"/>
        <v>0</v>
      </c>
      <c r="BO749" s="11">
        <f t="shared" si="554"/>
        <v>0</v>
      </c>
      <c r="BP749" s="11">
        <f t="shared" si="554"/>
        <v>0</v>
      </c>
      <c r="BQ749" s="11">
        <f t="shared" si="554"/>
        <v>0</v>
      </c>
      <c r="BR749" s="11">
        <f t="shared" si="554"/>
        <v>0</v>
      </c>
      <c r="BS749" s="11">
        <f t="shared" si="552"/>
        <v>0</v>
      </c>
      <c r="BT749" s="11">
        <f t="shared" si="552"/>
        <v>0</v>
      </c>
      <c r="BU749" s="11">
        <f t="shared" si="552"/>
        <v>0</v>
      </c>
      <c r="BV749" s="11">
        <f t="shared" si="552"/>
        <v>0</v>
      </c>
      <c r="BW749" s="11">
        <f t="shared" si="552"/>
        <v>0</v>
      </c>
      <c r="BX749" s="11">
        <f t="shared" si="552"/>
        <v>0</v>
      </c>
      <c r="BY749" s="11">
        <f t="shared" si="552"/>
        <v>0</v>
      </c>
      <c r="BZ749" s="11">
        <f t="shared" si="552"/>
        <v>0</v>
      </c>
      <c r="CA749" s="11">
        <f t="shared" si="552"/>
        <v>0</v>
      </c>
      <c r="CB749" s="11">
        <f t="shared" si="552"/>
        <v>0</v>
      </c>
      <c r="CC749" s="11">
        <f t="shared" si="552"/>
        <v>0</v>
      </c>
      <c r="CD749" s="11">
        <f t="shared" si="552"/>
        <v>0</v>
      </c>
      <c r="CE749" s="11">
        <f t="shared" si="552"/>
        <v>0</v>
      </c>
      <c r="CF749" s="11">
        <f t="shared" si="552"/>
        <v>0</v>
      </c>
      <c r="CG749" s="11">
        <f t="shared" si="552"/>
        <v>0</v>
      </c>
      <c r="CH749" s="11">
        <f t="shared" si="552"/>
        <v>0</v>
      </c>
      <c r="CI749" s="11">
        <f t="shared" si="552"/>
        <v>0</v>
      </c>
      <c r="CJ749" s="11">
        <f t="shared" si="552"/>
        <v>0</v>
      </c>
      <c r="CK749" s="11">
        <f t="shared" si="552"/>
        <v>0</v>
      </c>
      <c r="CL749" s="11">
        <f t="shared" si="552"/>
        <v>0</v>
      </c>
      <c r="CM749" s="11">
        <f t="shared" si="552"/>
        <v>0</v>
      </c>
      <c r="CN749" s="11">
        <f t="shared" si="552"/>
        <v>0</v>
      </c>
      <c r="CO749" s="11">
        <f t="shared" si="552"/>
        <v>0</v>
      </c>
      <c r="CP749" s="11">
        <f t="shared" si="552"/>
        <v>0</v>
      </c>
      <c r="CQ749" s="11">
        <f t="shared" si="552"/>
        <v>0</v>
      </c>
      <c r="CR749" s="11">
        <f t="shared" si="552"/>
        <v>0</v>
      </c>
      <c r="CS749" s="11">
        <f t="shared" si="552"/>
        <v>0</v>
      </c>
      <c r="CT749" s="11">
        <f t="shared" si="552"/>
        <v>0</v>
      </c>
      <c r="CU749" s="11">
        <f t="shared" si="552"/>
        <v>0</v>
      </c>
      <c r="CV749" s="11">
        <f t="shared" si="552"/>
        <v>0</v>
      </c>
      <c r="CW749" s="11">
        <f t="shared" si="552"/>
        <v>0</v>
      </c>
      <c r="CX749" s="11">
        <f t="shared" si="552"/>
        <v>0</v>
      </c>
      <c r="CY749" s="11">
        <f t="shared" si="552"/>
        <v>0</v>
      </c>
      <c r="CZ749" s="11">
        <f t="shared" si="552"/>
        <v>0</v>
      </c>
      <c r="DA749" s="11">
        <f t="shared" si="552"/>
        <v>0</v>
      </c>
      <c r="DB749" s="11">
        <f t="shared" si="552"/>
        <v>0</v>
      </c>
      <c r="DC749" s="11">
        <f t="shared" si="552"/>
        <v>0</v>
      </c>
      <c r="DD749" s="11">
        <f t="shared" si="552"/>
        <v>0</v>
      </c>
      <c r="DE749" s="11">
        <f t="shared" si="552"/>
        <v>0</v>
      </c>
      <c r="DF749" s="11">
        <f t="shared" si="552"/>
        <v>0</v>
      </c>
      <c r="DG749" s="11">
        <f t="shared" si="552"/>
        <v>0</v>
      </c>
      <c r="DH749" s="11">
        <f t="shared" si="552"/>
        <v>0</v>
      </c>
      <c r="DI749" s="11">
        <f t="shared" si="552"/>
        <v>0</v>
      </c>
      <c r="DJ749" s="11">
        <f t="shared" si="552"/>
        <v>0</v>
      </c>
      <c r="DK749" s="11">
        <f t="shared" si="552"/>
        <v>0</v>
      </c>
      <c r="DL749" s="11">
        <f t="shared" si="552"/>
        <v>0</v>
      </c>
      <c r="DM749" s="11">
        <f t="shared" si="552"/>
        <v>0</v>
      </c>
      <c r="DN749" s="11">
        <f t="shared" si="552"/>
        <v>0</v>
      </c>
      <c r="DO749" s="11">
        <f t="shared" si="552"/>
        <v>0</v>
      </c>
      <c r="DP749" s="11">
        <f t="shared" si="552"/>
        <v>0</v>
      </c>
      <c r="DQ749" s="11">
        <f t="shared" si="552"/>
        <v>0</v>
      </c>
      <c r="DR749" s="11">
        <f t="shared" si="552"/>
        <v>0</v>
      </c>
      <c r="DS749" s="11">
        <f t="shared" si="552"/>
        <v>0</v>
      </c>
      <c r="DT749" s="11">
        <f t="shared" si="552"/>
        <v>0</v>
      </c>
      <c r="DU749" s="11">
        <f t="shared" si="552"/>
        <v>0</v>
      </c>
      <c r="DV749" s="11">
        <f t="shared" si="552"/>
        <v>0</v>
      </c>
      <c r="DW749" s="11">
        <f t="shared" si="552"/>
        <v>0</v>
      </c>
      <c r="DX749" s="11">
        <f t="shared" si="552"/>
        <v>0</v>
      </c>
      <c r="DY749" s="11">
        <f t="shared" si="552"/>
        <v>0</v>
      </c>
      <c r="DZ749" s="11">
        <f t="shared" si="552"/>
        <v>0</v>
      </c>
      <c r="EA749" s="11">
        <f t="shared" si="552"/>
        <v>0</v>
      </c>
      <c r="EB749" s="11">
        <f t="shared" si="552"/>
        <v>0</v>
      </c>
      <c r="EC749" s="11">
        <f t="shared" si="552"/>
        <v>0</v>
      </c>
      <c r="ED749" s="11">
        <f t="shared" ref="ED749:GO752" si="555">$E749</f>
        <v>0</v>
      </c>
      <c r="EE749" s="11">
        <f t="shared" si="555"/>
        <v>0</v>
      </c>
      <c r="EF749" s="11">
        <f t="shared" si="555"/>
        <v>0</v>
      </c>
      <c r="EG749" s="11">
        <f t="shared" si="555"/>
        <v>0</v>
      </c>
      <c r="EH749" s="11">
        <f t="shared" si="555"/>
        <v>0</v>
      </c>
      <c r="EI749" s="11">
        <f t="shared" si="555"/>
        <v>0</v>
      </c>
      <c r="EJ749" s="11">
        <f t="shared" si="555"/>
        <v>0</v>
      </c>
      <c r="EK749" s="11">
        <f t="shared" si="555"/>
        <v>0</v>
      </c>
      <c r="EL749" s="11">
        <f t="shared" si="555"/>
        <v>0</v>
      </c>
      <c r="EM749" s="11">
        <f t="shared" si="555"/>
        <v>0</v>
      </c>
      <c r="EN749" s="11">
        <f t="shared" si="555"/>
        <v>0</v>
      </c>
      <c r="EO749" s="11">
        <f t="shared" si="555"/>
        <v>0</v>
      </c>
      <c r="EP749" s="11">
        <f t="shared" si="555"/>
        <v>0</v>
      </c>
      <c r="EQ749" s="11">
        <f t="shared" si="555"/>
        <v>0</v>
      </c>
      <c r="ER749" s="11">
        <f t="shared" si="555"/>
        <v>0</v>
      </c>
      <c r="ES749" s="11">
        <f t="shared" si="555"/>
        <v>0</v>
      </c>
      <c r="ET749" s="11">
        <f t="shared" si="555"/>
        <v>0</v>
      </c>
      <c r="EU749" s="11">
        <f t="shared" si="555"/>
        <v>0</v>
      </c>
      <c r="EV749" s="11">
        <f t="shared" si="555"/>
        <v>0</v>
      </c>
      <c r="EW749" s="11">
        <f t="shared" si="555"/>
        <v>0</v>
      </c>
      <c r="EX749" s="11">
        <f t="shared" si="555"/>
        <v>0</v>
      </c>
      <c r="EY749" s="11">
        <f t="shared" si="555"/>
        <v>0</v>
      </c>
      <c r="EZ749" s="11">
        <f t="shared" si="555"/>
        <v>0</v>
      </c>
      <c r="FA749" s="11">
        <f t="shared" si="555"/>
        <v>0</v>
      </c>
      <c r="FB749" s="11">
        <f t="shared" si="555"/>
        <v>0</v>
      </c>
      <c r="FC749" s="11">
        <f t="shared" si="555"/>
        <v>0</v>
      </c>
      <c r="FD749" s="11">
        <f t="shared" si="555"/>
        <v>0</v>
      </c>
      <c r="FE749" s="11">
        <f t="shared" si="555"/>
        <v>0</v>
      </c>
      <c r="FF749" s="11">
        <f t="shared" si="555"/>
        <v>0</v>
      </c>
      <c r="FG749" s="11">
        <f t="shared" si="555"/>
        <v>0</v>
      </c>
      <c r="FH749" s="11">
        <f t="shared" si="555"/>
        <v>0</v>
      </c>
      <c r="FI749" s="11">
        <f t="shared" si="555"/>
        <v>0</v>
      </c>
      <c r="FJ749" s="11">
        <f t="shared" si="555"/>
        <v>0</v>
      </c>
      <c r="FK749" s="11">
        <f t="shared" si="555"/>
        <v>0</v>
      </c>
      <c r="FL749" s="11">
        <f t="shared" si="555"/>
        <v>0</v>
      </c>
      <c r="FM749" s="11">
        <f t="shared" si="555"/>
        <v>0</v>
      </c>
      <c r="FN749" s="11">
        <f t="shared" si="555"/>
        <v>0</v>
      </c>
      <c r="FO749" s="11">
        <f t="shared" si="555"/>
        <v>0</v>
      </c>
      <c r="FP749" s="11">
        <f t="shared" si="555"/>
        <v>0</v>
      </c>
      <c r="FQ749" s="11">
        <f t="shared" si="555"/>
        <v>0</v>
      </c>
      <c r="FR749" s="11">
        <f t="shared" si="555"/>
        <v>0</v>
      </c>
      <c r="FS749" s="11">
        <f t="shared" si="555"/>
        <v>0</v>
      </c>
      <c r="FT749" s="11">
        <f t="shared" si="555"/>
        <v>0</v>
      </c>
      <c r="FU749" s="11">
        <f t="shared" si="555"/>
        <v>0</v>
      </c>
      <c r="FV749" s="11">
        <f t="shared" si="555"/>
        <v>0</v>
      </c>
      <c r="FW749" s="11">
        <f t="shared" si="555"/>
        <v>0</v>
      </c>
      <c r="FX749" s="11">
        <f t="shared" si="555"/>
        <v>0</v>
      </c>
      <c r="FY749" s="11">
        <f t="shared" si="555"/>
        <v>0</v>
      </c>
      <c r="FZ749" s="11">
        <f t="shared" si="555"/>
        <v>0</v>
      </c>
      <c r="GA749" s="11">
        <f t="shared" si="555"/>
        <v>0</v>
      </c>
      <c r="GB749" s="11">
        <f t="shared" si="555"/>
        <v>0</v>
      </c>
      <c r="GC749" s="11">
        <f t="shared" si="555"/>
        <v>0</v>
      </c>
      <c r="GD749" s="11">
        <f t="shared" si="555"/>
        <v>0</v>
      </c>
      <c r="GE749" s="11">
        <f t="shared" si="555"/>
        <v>0</v>
      </c>
      <c r="GF749" s="11">
        <f t="shared" si="555"/>
        <v>0</v>
      </c>
      <c r="GG749" s="11">
        <f t="shared" si="555"/>
        <v>0</v>
      </c>
      <c r="GH749" s="11">
        <f t="shared" si="555"/>
        <v>0</v>
      </c>
      <c r="GI749" s="11">
        <f t="shared" si="555"/>
        <v>0</v>
      </c>
      <c r="GJ749" s="11">
        <f t="shared" si="555"/>
        <v>0</v>
      </c>
      <c r="GK749" s="11">
        <f t="shared" si="555"/>
        <v>0</v>
      </c>
      <c r="GL749" s="11">
        <f t="shared" si="555"/>
        <v>0</v>
      </c>
      <c r="GM749" s="11">
        <f t="shared" si="555"/>
        <v>0</v>
      </c>
      <c r="GN749" s="11">
        <f t="shared" si="555"/>
        <v>0</v>
      </c>
      <c r="GO749" s="11">
        <f t="shared" si="555"/>
        <v>0</v>
      </c>
      <c r="GP749" s="11">
        <f t="shared" si="553"/>
        <v>0</v>
      </c>
      <c r="GQ749" s="11">
        <f t="shared" si="553"/>
        <v>0</v>
      </c>
      <c r="GR749" s="11">
        <f t="shared" si="553"/>
        <v>0</v>
      </c>
      <c r="GS749" s="11">
        <f t="shared" si="553"/>
        <v>0</v>
      </c>
      <c r="GT749" s="11">
        <f t="shared" si="553"/>
        <v>0</v>
      </c>
      <c r="GU749" s="11">
        <f t="shared" si="553"/>
        <v>0</v>
      </c>
      <c r="GV749" s="11">
        <f t="shared" si="553"/>
        <v>0</v>
      </c>
    </row>
    <row r="750" spans="4:204" ht="15.75" thickBot="1" x14ac:dyDescent="0.3">
      <c r="D750">
        <v>116</v>
      </c>
      <c r="E750" s="12">
        <f t="shared" si="535"/>
        <v>0</v>
      </c>
      <c r="F750" s="11">
        <f t="shared" si="501"/>
        <v>0</v>
      </c>
      <c r="G750" s="11">
        <f t="shared" si="554"/>
        <v>0</v>
      </c>
      <c r="H750" s="11">
        <f t="shared" si="554"/>
        <v>0</v>
      </c>
      <c r="I750" s="11">
        <f t="shared" si="554"/>
        <v>0</v>
      </c>
      <c r="J750" s="11">
        <f t="shared" si="554"/>
        <v>0</v>
      </c>
      <c r="K750" s="11">
        <f t="shared" si="554"/>
        <v>0</v>
      </c>
      <c r="L750" s="11">
        <f t="shared" si="554"/>
        <v>0</v>
      </c>
      <c r="M750" s="11">
        <f t="shared" si="554"/>
        <v>0</v>
      </c>
      <c r="N750" s="11">
        <f t="shared" si="554"/>
        <v>0</v>
      </c>
      <c r="O750" s="11">
        <f t="shared" si="554"/>
        <v>0</v>
      </c>
      <c r="P750" s="11">
        <f t="shared" si="554"/>
        <v>0</v>
      </c>
      <c r="Q750" s="11">
        <f t="shared" si="554"/>
        <v>0</v>
      </c>
      <c r="R750" s="11">
        <f t="shared" si="554"/>
        <v>0</v>
      </c>
      <c r="S750" s="11">
        <f t="shared" si="554"/>
        <v>0</v>
      </c>
      <c r="T750" s="11">
        <f t="shared" si="554"/>
        <v>0</v>
      </c>
      <c r="U750" s="11">
        <f t="shared" si="554"/>
        <v>0</v>
      </c>
      <c r="V750" s="11">
        <f t="shared" si="554"/>
        <v>0</v>
      </c>
      <c r="W750" s="11">
        <f t="shared" si="554"/>
        <v>0</v>
      </c>
      <c r="X750" s="11">
        <f t="shared" si="554"/>
        <v>0</v>
      </c>
      <c r="Y750" s="11">
        <f t="shared" si="554"/>
        <v>0</v>
      </c>
      <c r="Z750" s="11">
        <f t="shared" si="554"/>
        <v>0</v>
      </c>
      <c r="AA750" s="11">
        <f t="shared" si="554"/>
        <v>0</v>
      </c>
      <c r="AB750" s="11">
        <f t="shared" si="554"/>
        <v>0</v>
      </c>
      <c r="AC750" s="11">
        <f t="shared" si="554"/>
        <v>0</v>
      </c>
      <c r="AD750" s="11">
        <f t="shared" si="554"/>
        <v>0</v>
      </c>
      <c r="AE750" s="11">
        <f t="shared" si="554"/>
        <v>0</v>
      </c>
      <c r="AF750" s="11">
        <f t="shared" si="554"/>
        <v>0</v>
      </c>
      <c r="AG750" s="11">
        <f t="shared" si="554"/>
        <v>0</v>
      </c>
      <c r="AH750" s="11">
        <f t="shared" si="554"/>
        <v>0</v>
      </c>
      <c r="AI750" s="11">
        <f t="shared" si="554"/>
        <v>0</v>
      </c>
      <c r="AJ750" s="11">
        <f t="shared" si="554"/>
        <v>0</v>
      </c>
      <c r="AK750" s="11">
        <f t="shared" si="554"/>
        <v>0</v>
      </c>
      <c r="AL750" s="11">
        <f t="shared" si="554"/>
        <v>0</v>
      </c>
      <c r="AM750" s="11">
        <f t="shared" si="554"/>
        <v>0</v>
      </c>
      <c r="AN750" s="11">
        <f t="shared" si="554"/>
        <v>0</v>
      </c>
      <c r="AO750" s="11">
        <f t="shared" si="554"/>
        <v>0</v>
      </c>
      <c r="AP750" s="11">
        <f t="shared" si="554"/>
        <v>0</v>
      </c>
      <c r="AQ750" s="11">
        <f t="shared" si="554"/>
        <v>0</v>
      </c>
      <c r="AR750" s="11">
        <f t="shared" si="554"/>
        <v>0</v>
      </c>
      <c r="AS750" s="11">
        <f t="shared" si="554"/>
        <v>0</v>
      </c>
      <c r="AT750" s="11">
        <f t="shared" si="554"/>
        <v>0</v>
      </c>
      <c r="AU750" s="11">
        <f t="shared" si="554"/>
        <v>0</v>
      </c>
      <c r="AV750" s="11">
        <f t="shared" si="554"/>
        <v>0</v>
      </c>
      <c r="AW750" s="11">
        <f t="shared" si="554"/>
        <v>0</v>
      </c>
      <c r="AX750" s="11">
        <f t="shared" si="554"/>
        <v>0</v>
      </c>
      <c r="AY750" s="11">
        <f t="shared" si="554"/>
        <v>0</v>
      </c>
      <c r="AZ750" s="11">
        <f t="shared" si="554"/>
        <v>0</v>
      </c>
      <c r="BA750" s="11">
        <f t="shared" si="554"/>
        <v>0</v>
      </c>
      <c r="BB750" s="11">
        <f t="shared" si="554"/>
        <v>0</v>
      </c>
      <c r="BC750" s="11">
        <f t="shared" si="554"/>
        <v>0</v>
      </c>
      <c r="BD750" s="11">
        <f t="shared" si="554"/>
        <v>0</v>
      </c>
      <c r="BE750" s="11">
        <f t="shared" si="554"/>
        <v>0</v>
      </c>
      <c r="BF750" s="11">
        <f t="shared" si="554"/>
        <v>0</v>
      </c>
      <c r="BG750" s="11">
        <f t="shared" si="554"/>
        <v>0</v>
      </c>
      <c r="BH750" s="11">
        <f t="shared" si="554"/>
        <v>0</v>
      </c>
      <c r="BI750" s="11">
        <f t="shared" si="554"/>
        <v>0</v>
      </c>
      <c r="BJ750" s="11">
        <f t="shared" si="554"/>
        <v>0</v>
      </c>
      <c r="BK750" s="11">
        <f t="shared" si="554"/>
        <v>0</v>
      </c>
      <c r="BL750" s="11">
        <f t="shared" si="554"/>
        <v>0</v>
      </c>
      <c r="BM750" s="11">
        <f t="shared" si="554"/>
        <v>0</v>
      </c>
      <c r="BN750" s="11">
        <f t="shared" si="554"/>
        <v>0</v>
      </c>
      <c r="BO750" s="11">
        <f t="shared" si="554"/>
        <v>0</v>
      </c>
      <c r="BP750" s="11">
        <f t="shared" si="554"/>
        <v>0</v>
      </c>
      <c r="BQ750" s="11">
        <f t="shared" si="554"/>
        <v>0</v>
      </c>
      <c r="BR750" s="11">
        <f t="shared" si="554"/>
        <v>0</v>
      </c>
      <c r="BS750" s="11">
        <f t="shared" si="552"/>
        <v>0</v>
      </c>
      <c r="BT750" s="11">
        <f t="shared" si="552"/>
        <v>0</v>
      </c>
      <c r="BU750" s="11">
        <f t="shared" si="552"/>
        <v>0</v>
      </c>
      <c r="BV750" s="11">
        <f t="shared" si="552"/>
        <v>0</v>
      </c>
      <c r="BW750" s="11">
        <f t="shared" si="552"/>
        <v>0</v>
      </c>
      <c r="BX750" s="11">
        <f t="shared" si="552"/>
        <v>0</v>
      </c>
      <c r="BY750" s="11">
        <f t="shared" si="552"/>
        <v>0</v>
      </c>
      <c r="BZ750" s="11">
        <f t="shared" si="552"/>
        <v>0</v>
      </c>
      <c r="CA750" s="11">
        <f t="shared" si="552"/>
        <v>0</v>
      </c>
      <c r="CB750" s="11">
        <f t="shared" si="552"/>
        <v>0</v>
      </c>
      <c r="CC750" s="11">
        <f t="shared" si="552"/>
        <v>0</v>
      </c>
      <c r="CD750" s="11">
        <f t="shared" si="552"/>
        <v>0</v>
      </c>
      <c r="CE750" s="11">
        <f t="shared" si="552"/>
        <v>0</v>
      </c>
      <c r="CF750" s="11">
        <f t="shared" si="552"/>
        <v>0</v>
      </c>
      <c r="CG750" s="11">
        <f t="shared" si="552"/>
        <v>0</v>
      </c>
      <c r="CH750" s="11">
        <f t="shared" si="552"/>
        <v>0</v>
      </c>
      <c r="CI750" s="11">
        <f t="shared" si="552"/>
        <v>0</v>
      </c>
      <c r="CJ750" s="11">
        <f t="shared" si="552"/>
        <v>0</v>
      </c>
      <c r="CK750" s="11">
        <f t="shared" si="552"/>
        <v>0</v>
      </c>
      <c r="CL750" s="11">
        <f t="shared" si="552"/>
        <v>0</v>
      </c>
      <c r="CM750" s="11">
        <f t="shared" si="552"/>
        <v>0</v>
      </c>
      <c r="CN750" s="11">
        <f t="shared" si="552"/>
        <v>0</v>
      </c>
      <c r="CO750" s="11">
        <f t="shared" si="552"/>
        <v>0</v>
      </c>
      <c r="CP750" s="11">
        <f t="shared" si="552"/>
        <v>0</v>
      </c>
      <c r="CQ750" s="11">
        <f t="shared" si="552"/>
        <v>0</v>
      </c>
      <c r="CR750" s="11">
        <f t="shared" si="552"/>
        <v>0</v>
      </c>
      <c r="CS750" s="11">
        <f t="shared" si="552"/>
        <v>0</v>
      </c>
      <c r="CT750" s="11">
        <f t="shared" si="552"/>
        <v>0</v>
      </c>
      <c r="CU750" s="11">
        <f t="shared" si="552"/>
        <v>0</v>
      </c>
      <c r="CV750" s="11">
        <f t="shared" si="552"/>
        <v>0</v>
      </c>
      <c r="CW750" s="11">
        <f t="shared" si="552"/>
        <v>0</v>
      </c>
      <c r="CX750" s="11">
        <f t="shared" si="552"/>
        <v>0</v>
      </c>
      <c r="CY750" s="11">
        <f t="shared" si="552"/>
        <v>0</v>
      </c>
      <c r="CZ750" s="11">
        <f t="shared" si="552"/>
        <v>0</v>
      </c>
      <c r="DA750" s="11">
        <f t="shared" si="552"/>
        <v>0</v>
      </c>
      <c r="DB750" s="11">
        <f t="shared" si="552"/>
        <v>0</v>
      </c>
      <c r="DC750" s="11">
        <f t="shared" si="552"/>
        <v>0</v>
      </c>
      <c r="DD750" s="11">
        <f t="shared" si="552"/>
        <v>0</v>
      </c>
      <c r="DE750" s="11">
        <f t="shared" si="552"/>
        <v>0</v>
      </c>
      <c r="DF750" s="11">
        <f t="shared" si="552"/>
        <v>0</v>
      </c>
      <c r="DG750" s="11">
        <f t="shared" si="552"/>
        <v>0</v>
      </c>
      <c r="DH750" s="11">
        <f t="shared" si="552"/>
        <v>0</v>
      </c>
      <c r="DI750" s="11">
        <f t="shared" si="552"/>
        <v>0</v>
      </c>
      <c r="DJ750" s="11">
        <f t="shared" si="552"/>
        <v>0</v>
      </c>
      <c r="DK750" s="11">
        <f t="shared" si="552"/>
        <v>0</v>
      </c>
      <c r="DL750" s="11">
        <f t="shared" si="552"/>
        <v>0</v>
      </c>
      <c r="DM750" s="11">
        <f t="shared" si="552"/>
        <v>0</v>
      </c>
      <c r="DN750" s="11">
        <f t="shared" si="552"/>
        <v>0</v>
      </c>
      <c r="DO750" s="11">
        <f t="shared" si="552"/>
        <v>0</v>
      </c>
      <c r="DP750" s="11">
        <f t="shared" si="552"/>
        <v>0</v>
      </c>
      <c r="DQ750" s="11">
        <f t="shared" si="552"/>
        <v>0</v>
      </c>
      <c r="DR750" s="11">
        <f t="shared" si="552"/>
        <v>0</v>
      </c>
      <c r="DS750" s="11">
        <f t="shared" si="552"/>
        <v>0</v>
      </c>
      <c r="DT750" s="11">
        <f t="shared" si="552"/>
        <v>0</v>
      </c>
      <c r="DU750" s="11">
        <f t="shared" si="552"/>
        <v>0</v>
      </c>
      <c r="DV750" s="11">
        <f t="shared" si="552"/>
        <v>0</v>
      </c>
      <c r="DW750" s="11">
        <f t="shared" si="552"/>
        <v>0</v>
      </c>
      <c r="DX750" s="11">
        <f t="shared" si="552"/>
        <v>0</v>
      </c>
      <c r="DY750" s="11">
        <f t="shared" si="552"/>
        <v>0</v>
      </c>
      <c r="DZ750" s="11">
        <f t="shared" si="552"/>
        <v>0</v>
      </c>
      <c r="EA750" s="11">
        <f t="shared" si="552"/>
        <v>0</v>
      </c>
      <c r="EB750" s="11">
        <f t="shared" si="552"/>
        <v>0</v>
      </c>
      <c r="EC750" s="11">
        <f t="shared" si="552"/>
        <v>0</v>
      </c>
      <c r="ED750" s="11">
        <f t="shared" si="555"/>
        <v>0</v>
      </c>
      <c r="EE750" s="11">
        <f t="shared" si="555"/>
        <v>0</v>
      </c>
      <c r="EF750" s="11">
        <f t="shared" si="555"/>
        <v>0</v>
      </c>
      <c r="EG750" s="11">
        <f t="shared" si="555"/>
        <v>0</v>
      </c>
      <c r="EH750" s="11">
        <f t="shared" si="555"/>
        <v>0</v>
      </c>
      <c r="EI750" s="11">
        <f t="shared" si="555"/>
        <v>0</v>
      </c>
      <c r="EJ750" s="11">
        <f t="shared" si="555"/>
        <v>0</v>
      </c>
      <c r="EK750" s="11">
        <f t="shared" si="555"/>
        <v>0</v>
      </c>
      <c r="EL750" s="11">
        <f t="shared" si="555"/>
        <v>0</v>
      </c>
      <c r="EM750" s="11">
        <f t="shared" si="555"/>
        <v>0</v>
      </c>
      <c r="EN750" s="11">
        <f t="shared" si="555"/>
        <v>0</v>
      </c>
      <c r="EO750" s="11">
        <f t="shared" si="555"/>
        <v>0</v>
      </c>
      <c r="EP750" s="11">
        <f t="shared" si="555"/>
        <v>0</v>
      </c>
      <c r="EQ750" s="11">
        <f t="shared" si="555"/>
        <v>0</v>
      </c>
      <c r="ER750" s="11">
        <f t="shared" si="555"/>
        <v>0</v>
      </c>
      <c r="ES750" s="11">
        <f t="shared" si="555"/>
        <v>0</v>
      </c>
      <c r="ET750" s="11">
        <f t="shared" si="555"/>
        <v>0</v>
      </c>
      <c r="EU750" s="11">
        <f t="shared" si="555"/>
        <v>0</v>
      </c>
      <c r="EV750" s="11">
        <f t="shared" si="555"/>
        <v>0</v>
      </c>
      <c r="EW750" s="11">
        <f t="shared" si="555"/>
        <v>0</v>
      </c>
      <c r="EX750" s="11">
        <f t="shared" si="555"/>
        <v>0</v>
      </c>
      <c r="EY750" s="11">
        <f t="shared" si="555"/>
        <v>0</v>
      </c>
      <c r="EZ750" s="11">
        <f t="shared" si="555"/>
        <v>0</v>
      </c>
      <c r="FA750" s="11">
        <f t="shared" si="555"/>
        <v>0</v>
      </c>
      <c r="FB750" s="11">
        <f t="shared" si="555"/>
        <v>0</v>
      </c>
      <c r="FC750" s="11">
        <f t="shared" si="555"/>
        <v>0</v>
      </c>
      <c r="FD750" s="11">
        <f t="shared" si="555"/>
        <v>0</v>
      </c>
      <c r="FE750" s="11">
        <f t="shared" si="555"/>
        <v>0</v>
      </c>
      <c r="FF750" s="11">
        <f t="shared" si="555"/>
        <v>0</v>
      </c>
      <c r="FG750" s="11">
        <f t="shared" si="555"/>
        <v>0</v>
      </c>
      <c r="FH750" s="11">
        <f t="shared" si="555"/>
        <v>0</v>
      </c>
      <c r="FI750" s="11">
        <f t="shared" si="555"/>
        <v>0</v>
      </c>
      <c r="FJ750" s="11">
        <f t="shared" si="555"/>
        <v>0</v>
      </c>
      <c r="FK750" s="11">
        <f t="shared" si="555"/>
        <v>0</v>
      </c>
      <c r="FL750" s="11">
        <f t="shared" si="555"/>
        <v>0</v>
      </c>
      <c r="FM750" s="11">
        <f t="shared" si="555"/>
        <v>0</v>
      </c>
      <c r="FN750" s="11">
        <f t="shared" si="555"/>
        <v>0</v>
      </c>
      <c r="FO750" s="11">
        <f t="shared" si="555"/>
        <v>0</v>
      </c>
      <c r="FP750" s="11">
        <f t="shared" si="555"/>
        <v>0</v>
      </c>
      <c r="FQ750" s="11">
        <f t="shared" si="555"/>
        <v>0</v>
      </c>
      <c r="FR750" s="11">
        <f t="shared" si="555"/>
        <v>0</v>
      </c>
      <c r="FS750" s="11">
        <f t="shared" si="555"/>
        <v>0</v>
      </c>
      <c r="FT750" s="11">
        <f t="shared" si="555"/>
        <v>0</v>
      </c>
      <c r="FU750" s="11">
        <f t="shared" si="555"/>
        <v>0</v>
      </c>
      <c r="FV750" s="11">
        <f t="shared" si="555"/>
        <v>0</v>
      </c>
      <c r="FW750" s="11">
        <f t="shared" si="555"/>
        <v>0</v>
      </c>
      <c r="FX750" s="11">
        <f t="shared" si="555"/>
        <v>0</v>
      </c>
      <c r="FY750" s="11">
        <f t="shared" si="555"/>
        <v>0</v>
      </c>
      <c r="FZ750" s="11">
        <f t="shared" si="555"/>
        <v>0</v>
      </c>
      <c r="GA750" s="11">
        <f t="shared" si="555"/>
        <v>0</v>
      </c>
      <c r="GB750" s="11">
        <f t="shared" si="555"/>
        <v>0</v>
      </c>
      <c r="GC750" s="11">
        <f t="shared" si="555"/>
        <v>0</v>
      </c>
      <c r="GD750" s="11">
        <f t="shared" si="555"/>
        <v>0</v>
      </c>
      <c r="GE750" s="11">
        <f t="shared" si="555"/>
        <v>0</v>
      </c>
      <c r="GF750" s="11">
        <f t="shared" si="555"/>
        <v>0</v>
      </c>
      <c r="GG750" s="11">
        <f t="shared" si="555"/>
        <v>0</v>
      </c>
      <c r="GH750" s="11">
        <f t="shared" si="555"/>
        <v>0</v>
      </c>
      <c r="GI750" s="11">
        <f t="shared" si="555"/>
        <v>0</v>
      </c>
      <c r="GJ750" s="11">
        <f t="shared" si="555"/>
        <v>0</v>
      </c>
      <c r="GK750" s="11">
        <f t="shared" si="555"/>
        <v>0</v>
      </c>
      <c r="GL750" s="11">
        <f t="shared" si="555"/>
        <v>0</v>
      </c>
      <c r="GM750" s="11">
        <f t="shared" si="555"/>
        <v>0</v>
      </c>
      <c r="GN750" s="11">
        <f t="shared" si="555"/>
        <v>0</v>
      </c>
      <c r="GO750" s="11">
        <f t="shared" si="555"/>
        <v>0</v>
      </c>
      <c r="GP750" s="11">
        <f t="shared" si="553"/>
        <v>0</v>
      </c>
      <c r="GQ750" s="11">
        <f t="shared" si="553"/>
        <v>0</v>
      </c>
      <c r="GR750" s="11">
        <f t="shared" si="553"/>
        <v>0</v>
      </c>
      <c r="GS750" s="11">
        <f t="shared" si="553"/>
        <v>0</v>
      </c>
      <c r="GT750" s="11">
        <f t="shared" si="553"/>
        <v>0</v>
      </c>
      <c r="GU750" s="11">
        <f t="shared" si="553"/>
        <v>0</v>
      </c>
      <c r="GV750" s="11">
        <f t="shared" si="553"/>
        <v>0</v>
      </c>
    </row>
    <row r="751" spans="4:204" ht="15.75" thickBot="1" x14ac:dyDescent="0.3">
      <c r="D751">
        <v>117</v>
      </c>
      <c r="E751" s="12">
        <f t="shared" si="535"/>
        <v>0</v>
      </c>
      <c r="F751" s="11">
        <f t="shared" si="501"/>
        <v>0</v>
      </c>
      <c r="G751" s="11">
        <f t="shared" si="554"/>
        <v>0</v>
      </c>
      <c r="H751" s="11">
        <f t="shared" si="554"/>
        <v>0</v>
      </c>
      <c r="I751" s="11">
        <f t="shared" si="554"/>
        <v>0</v>
      </c>
      <c r="J751" s="11">
        <f t="shared" si="554"/>
        <v>0</v>
      </c>
      <c r="K751" s="11">
        <f t="shared" si="554"/>
        <v>0</v>
      </c>
      <c r="L751" s="11">
        <f t="shared" si="554"/>
        <v>0</v>
      </c>
      <c r="M751" s="11">
        <f t="shared" si="554"/>
        <v>0</v>
      </c>
      <c r="N751" s="11">
        <f t="shared" si="554"/>
        <v>0</v>
      </c>
      <c r="O751" s="11">
        <f t="shared" si="554"/>
        <v>0</v>
      </c>
      <c r="P751" s="11">
        <f t="shared" si="554"/>
        <v>0</v>
      </c>
      <c r="Q751" s="11">
        <f t="shared" si="554"/>
        <v>0</v>
      </c>
      <c r="R751" s="11">
        <f t="shared" si="554"/>
        <v>0</v>
      </c>
      <c r="S751" s="11">
        <f t="shared" si="554"/>
        <v>0</v>
      </c>
      <c r="T751" s="11">
        <f t="shared" si="554"/>
        <v>0</v>
      </c>
      <c r="U751" s="11">
        <f t="shared" si="554"/>
        <v>0</v>
      </c>
      <c r="V751" s="11">
        <f t="shared" si="554"/>
        <v>0</v>
      </c>
      <c r="W751" s="11">
        <f t="shared" si="554"/>
        <v>0</v>
      </c>
      <c r="X751" s="11">
        <f t="shared" si="554"/>
        <v>0</v>
      </c>
      <c r="Y751" s="11">
        <f t="shared" si="554"/>
        <v>0</v>
      </c>
      <c r="Z751" s="11">
        <f t="shared" si="554"/>
        <v>0</v>
      </c>
      <c r="AA751" s="11">
        <f t="shared" si="554"/>
        <v>0</v>
      </c>
      <c r="AB751" s="11">
        <f t="shared" si="554"/>
        <v>0</v>
      </c>
      <c r="AC751" s="11">
        <f t="shared" si="554"/>
        <v>0</v>
      </c>
      <c r="AD751" s="11">
        <f t="shared" si="554"/>
        <v>0</v>
      </c>
      <c r="AE751" s="11">
        <f t="shared" si="554"/>
        <v>0</v>
      </c>
      <c r="AF751" s="11">
        <f t="shared" si="554"/>
        <v>0</v>
      </c>
      <c r="AG751" s="11">
        <f t="shared" si="554"/>
        <v>0</v>
      </c>
      <c r="AH751" s="11">
        <f t="shared" si="554"/>
        <v>0</v>
      </c>
      <c r="AI751" s="11">
        <f t="shared" si="554"/>
        <v>0</v>
      </c>
      <c r="AJ751" s="11">
        <f t="shared" si="554"/>
        <v>0</v>
      </c>
      <c r="AK751" s="11">
        <f t="shared" si="554"/>
        <v>0</v>
      </c>
      <c r="AL751" s="11">
        <f t="shared" si="554"/>
        <v>0</v>
      </c>
      <c r="AM751" s="11">
        <f t="shared" si="554"/>
        <v>0</v>
      </c>
      <c r="AN751" s="11">
        <f t="shared" si="554"/>
        <v>0</v>
      </c>
      <c r="AO751" s="11">
        <f t="shared" si="554"/>
        <v>0</v>
      </c>
      <c r="AP751" s="11">
        <f t="shared" si="554"/>
        <v>0</v>
      </c>
      <c r="AQ751" s="11">
        <f t="shared" si="554"/>
        <v>0</v>
      </c>
      <c r="AR751" s="11">
        <f t="shared" si="554"/>
        <v>0</v>
      </c>
      <c r="AS751" s="11">
        <f t="shared" si="554"/>
        <v>0</v>
      </c>
      <c r="AT751" s="11">
        <f t="shared" si="554"/>
        <v>0</v>
      </c>
      <c r="AU751" s="11">
        <f t="shared" si="554"/>
        <v>0</v>
      </c>
      <c r="AV751" s="11">
        <f t="shared" si="554"/>
        <v>0</v>
      </c>
      <c r="AW751" s="11">
        <f t="shared" si="554"/>
        <v>0</v>
      </c>
      <c r="AX751" s="11">
        <f t="shared" si="554"/>
        <v>0</v>
      </c>
      <c r="AY751" s="11">
        <f t="shared" si="554"/>
        <v>0</v>
      </c>
      <c r="AZ751" s="11">
        <f t="shared" si="554"/>
        <v>0</v>
      </c>
      <c r="BA751" s="11">
        <f t="shared" si="554"/>
        <v>0</v>
      </c>
      <c r="BB751" s="11">
        <f t="shared" si="554"/>
        <v>0</v>
      </c>
      <c r="BC751" s="11">
        <f t="shared" si="554"/>
        <v>0</v>
      </c>
      <c r="BD751" s="11">
        <f t="shared" si="554"/>
        <v>0</v>
      </c>
      <c r="BE751" s="11">
        <f t="shared" si="554"/>
        <v>0</v>
      </c>
      <c r="BF751" s="11">
        <f t="shared" si="554"/>
        <v>0</v>
      </c>
      <c r="BG751" s="11">
        <f t="shared" si="554"/>
        <v>0</v>
      </c>
      <c r="BH751" s="11">
        <f t="shared" si="554"/>
        <v>0</v>
      </c>
      <c r="BI751" s="11">
        <f t="shared" si="554"/>
        <v>0</v>
      </c>
      <c r="BJ751" s="11">
        <f t="shared" si="554"/>
        <v>0</v>
      </c>
      <c r="BK751" s="11">
        <f t="shared" si="554"/>
        <v>0</v>
      </c>
      <c r="BL751" s="11">
        <f t="shared" si="554"/>
        <v>0</v>
      </c>
      <c r="BM751" s="11">
        <f t="shared" si="554"/>
        <v>0</v>
      </c>
      <c r="BN751" s="11">
        <f t="shared" si="554"/>
        <v>0</v>
      </c>
      <c r="BO751" s="11">
        <f t="shared" si="554"/>
        <v>0</v>
      </c>
      <c r="BP751" s="11">
        <f t="shared" si="554"/>
        <v>0</v>
      </c>
      <c r="BQ751" s="11">
        <f t="shared" si="554"/>
        <v>0</v>
      </c>
      <c r="BR751" s="11">
        <f t="shared" si="554"/>
        <v>0</v>
      </c>
      <c r="BS751" s="11">
        <f t="shared" si="552"/>
        <v>0</v>
      </c>
      <c r="BT751" s="11">
        <f t="shared" si="552"/>
        <v>0</v>
      </c>
      <c r="BU751" s="11">
        <f t="shared" si="552"/>
        <v>0</v>
      </c>
      <c r="BV751" s="11">
        <f t="shared" si="552"/>
        <v>0</v>
      </c>
      <c r="BW751" s="11">
        <f t="shared" si="552"/>
        <v>0</v>
      </c>
      <c r="BX751" s="11">
        <f t="shared" si="552"/>
        <v>0</v>
      </c>
      <c r="BY751" s="11">
        <f t="shared" si="552"/>
        <v>0</v>
      </c>
      <c r="BZ751" s="11">
        <f t="shared" si="552"/>
        <v>0</v>
      </c>
      <c r="CA751" s="11">
        <f t="shared" si="552"/>
        <v>0</v>
      </c>
      <c r="CB751" s="11">
        <f t="shared" si="552"/>
        <v>0</v>
      </c>
      <c r="CC751" s="11">
        <f t="shared" si="552"/>
        <v>0</v>
      </c>
      <c r="CD751" s="11">
        <f t="shared" si="552"/>
        <v>0</v>
      </c>
      <c r="CE751" s="11">
        <f t="shared" si="552"/>
        <v>0</v>
      </c>
      <c r="CF751" s="11">
        <f t="shared" si="552"/>
        <v>0</v>
      </c>
      <c r="CG751" s="11">
        <f t="shared" si="552"/>
        <v>0</v>
      </c>
      <c r="CH751" s="11">
        <f t="shared" si="552"/>
        <v>0</v>
      </c>
      <c r="CI751" s="11">
        <f t="shared" si="552"/>
        <v>0</v>
      </c>
      <c r="CJ751" s="11">
        <f t="shared" si="552"/>
        <v>0</v>
      </c>
      <c r="CK751" s="11">
        <f t="shared" si="552"/>
        <v>0</v>
      </c>
      <c r="CL751" s="11">
        <f t="shared" si="552"/>
        <v>0</v>
      </c>
      <c r="CM751" s="11">
        <f t="shared" si="552"/>
        <v>0</v>
      </c>
      <c r="CN751" s="11">
        <f t="shared" si="552"/>
        <v>0</v>
      </c>
      <c r="CO751" s="11">
        <f t="shared" si="552"/>
        <v>0</v>
      </c>
      <c r="CP751" s="11">
        <f t="shared" si="552"/>
        <v>0</v>
      </c>
      <c r="CQ751" s="11">
        <f t="shared" si="552"/>
        <v>0</v>
      </c>
      <c r="CR751" s="11">
        <f t="shared" si="552"/>
        <v>0</v>
      </c>
      <c r="CS751" s="11">
        <f t="shared" si="552"/>
        <v>0</v>
      </c>
      <c r="CT751" s="11">
        <f t="shared" si="552"/>
        <v>0</v>
      </c>
      <c r="CU751" s="11">
        <f t="shared" si="552"/>
        <v>0</v>
      </c>
      <c r="CV751" s="11">
        <f t="shared" si="552"/>
        <v>0</v>
      </c>
      <c r="CW751" s="11">
        <f t="shared" si="552"/>
        <v>0</v>
      </c>
      <c r="CX751" s="11">
        <f t="shared" si="552"/>
        <v>0</v>
      </c>
      <c r="CY751" s="11">
        <f t="shared" si="552"/>
        <v>0</v>
      </c>
      <c r="CZ751" s="11">
        <f t="shared" si="552"/>
        <v>0</v>
      </c>
      <c r="DA751" s="11">
        <f t="shared" si="552"/>
        <v>0</v>
      </c>
      <c r="DB751" s="11">
        <f t="shared" si="552"/>
        <v>0</v>
      </c>
      <c r="DC751" s="11">
        <f t="shared" si="552"/>
        <v>0</v>
      </c>
      <c r="DD751" s="11">
        <f t="shared" si="552"/>
        <v>0</v>
      </c>
      <c r="DE751" s="11">
        <f t="shared" si="552"/>
        <v>0</v>
      </c>
      <c r="DF751" s="11">
        <f t="shared" si="552"/>
        <v>0</v>
      </c>
      <c r="DG751" s="11">
        <f t="shared" si="552"/>
        <v>0</v>
      </c>
      <c r="DH751" s="11">
        <f t="shared" si="552"/>
        <v>0</v>
      </c>
      <c r="DI751" s="11">
        <f t="shared" si="552"/>
        <v>0</v>
      </c>
      <c r="DJ751" s="11">
        <f t="shared" si="552"/>
        <v>0</v>
      </c>
      <c r="DK751" s="11">
        <f t="shared" si="552"/>
        <v>0</v>
      </c>
      <c r="DL751" s="11">
        <f t="shared" si="552"/>
        <v>0</v>
      </c>
      <c r="DM751" s="11">
        <f t="shared" si="552"/>
        <v>0</v>
      </c>
      <c r="DN751" s="11">
        <f t="shared" si="552"/>
        <v>0</v>
      </c>
      <c r="DO751" s="11">
        <f t="shared" si="552"/>
        <v>0</v>
      </c>
      <c r="DP751" s="11">
        <f t="shared" si="552"/>
        <v>0</v>
      </c>
      <c r="DQ751" s="11">
        <f t="shared" si="552"/>
        <v>0</v>
      </c>
      <c r="DR751" s="11">
        <f t="shared" si="552"/>
        <v>0</v>
      </c>
      <c r="DS751" s="11">
        <f t="shared" si="552"/>
        <v>0</v>
      </c>
      <c r="DT751" s="11">
        <f t="shared" si="552"/>
        <v>0</v>
      </c>
      <c r="DU751" s="11">
        <f t="shared" si="552"/>
        <v>0</v>
      </c>
      <c r="DV751" s="11">
        <f t="shared" si="552"/>
        <v>0</v>
      </c>
      <c r="DW751" s="11">
        <f t="shared" si="552"/>
        <v>0</v>
      </c>
      <c r="DX751" s="11">
        <f t="shared" si="552"/>
        <v>0</v>
      </c>
      <c r="DY751" s="11">
        <f t="shared" si="552"/>
        <v>0</v>
      </c>
      <c r="DZ751" s="11">
        <f t="shared" si="552"/>
        <v>0</v>
      </c>
      <c r="EA751" s="11">
        <f t="shared" si="552"/>
        <v>0</v>
      </c>
      <c r="EB751" s="11">
        <f t="shared" si="552"/>
        <v>0</v>
      </c>
      <c r="EC751" s="11">
        <f t="shared" si="552"/>
        <v>0</v>
      </c>
      <c r="ED751" s="11">
        <f t="shared" si="555"/>
        <v>0</v>
      </c>
      <c r="EE751" s="11">
        <f t="shared" si="555"/>
        <v>0</v>
      </c>
      <c r="EF751" s="11">
        <f t="shared" si="555"/>
        <v>0</v>
      </c>
      <c r="EG751" s="11">
        <f t="shared" si="555"/>
        <v>0</v>
      </c>
      <c r="EH751" s="11">
        <f t="shared" si="555"/>
        <v>0</v>
      </c>
      <c r="EI751" s="11">
        <f t="shared" si="555"/>
        <v>0</v>
      </c>
      <c r="EJ751" s="11">
        <f t="shared" si="555"/>
        <v>0</v>
      </c>
      <c r="EK751" s="11">
        <f t="shared" si="555"/>
        <v>0</v>
      </c>
      <c r="EL751" s="11">
        <f t="shared" si="555"/>
        <v>0</v>
      </c>
      <c r="EM751" s="11">
        <f t="shared" si="555"/>
        <v>0</v>
      </c>
      <c r="EN751" s="11">
        <f t="shared" si="555"/>
        <v>0</v>
      </c>
      <c r="EO751" s="11">
        <f t="shared" si="555"/>
        <v>0</v>
      </c>
      <c r="EP751" s="11">
        <f t="shared" si="555"/>
        <v>0</v>
      </c>
      <c r="EQ751" s="11">
        <f t="shared" si="555"/>
        <v>0</v>
      </c>
      <c r="ER751" s="11">
        <f t="shared" si="555"/>
        <v>0</v>
      </c>
      <c r="ES751" s="11">
        <f t="shared" si="555"/>
        <v>0</v>
      </c>
      <c r="ET751" s="11">
        <f t="shared" si="555"/>
        <v>0</v>
      </c>
      <c r="EU751" s="11">
        <f t="shared" si="555"/>
        <v>0</v>
      </c>
      <c r="EV751" s="11">
        <f t="shared" si="555"/>
        <v>0</v>
      </c>
      <c r="EW751" s="11">
        <f t="shared" si="555"/>
        <v>0</v>
      </c>
      <c r="EX751" s="11">
        <f t="shared" si="555"/>
        <v>0</v>
      </c>
      <c r="EY751" s="11">
        <f t="shared" si="555"/>
        <v>0</v>
      </c>
      <c r="EZ751" s="11">
        <f t="shared" si="555"/>
        <v>0</v>
      </c>
      <c r="FA751" s="11">
        <f t="shared" si="555"/>
        <v>0</v>
      </c>
      <c r="FB751" s="11">
        <f t="shared" si="555"/>
        <v>0</v>
      </c>
      <c r="FC751" s="11">
        <f t="shared" si="555"/>
        <v>0</v>
      </c>
      <c r="FD751" s="11">
        <f t="shared" si="555"/>
        <v>0</v>
      </c>
      <c r="FE751" s="11">
        <f t="shared" si="555"/>
        <v>0</v>
      </c>
      <c r="FF751" s="11">
        <f t="shared" si="555"/>
        <v>0</v>
      </c>
      <c r="FG751" s="11">
        <f t="shared" si="555"/>
        <v>0</v>
      </c>
      <c r="FH751" s="11">
        <f t="shared" si="555"/>
        <v>0</v>
      </c>
      <c r="FI751" s="11">
        <f t="shared" si="555"/>
        <v>0</v>
      </c>
      <c r="FJ751" s="11">
        <f t="shared" si="555"/>
        <v>0</v>
      </c>
      <c r="FK751" s="11">
        <f t="shared" si="555"/>
        <v>0</v>
      </c>
      <c r="FL751" s="11">
        <f t="shared" si="555"/>
        <v>0</v>
      </c>
      <c r="FM751" s="11">
        <f t="shared" si="555"/>
        <v>0</v>
      </c>
      <c r="FN751" s="11">
        <f t="shared" si="555"/>
        <v>0</v>
      </c>
      <c r="FO751" s="11">
        <f t="shared" si="555"/>
        <v>0</v>
      </c>
      <c r="FP751" s="11">
        <f t="shared" si="555"/>
        <v>0</v>
      </c>
      <c r="FQ751" s="11">
        <f t="shared" si="555"/>
        <v>0</v>
      </c>
      <c r="FR751" s="11">
        <f t="shared" si="555"/>
        <v>0</v>
      </c>
      <c r="FS751" s="11">
        <f t="shared" si="555"/>
        <v>0</v>
      </c>
      <c r="FT751" s="11">
        <f t="shared" si="555"/>
        <v>0</v>
      </c>
      <c r="FU751" s="11">
        <f t="shared" si="555"/>
        <v>0</v>
      </c>
      <c r="FV751" s="11">
        <f t="shared" si="555"/>
        <v>0</v>
      </c>
      <c r="FW751" s="11">
        <f t="shared" si="555"/>
        <v>0</v>
      </c>
      <c r="FX751" s="11">
        <f t="shared" si="555"/>
        <v>0</v>
      </c>
      <c r="FY751" s="11">
        <f t="shared" si="555"/>
        <v>0</v>
      </c>
      <c r="FZ751" s="11">
        <f t="shared" si="555"/>
        <v>0</v>
      </c>
      <c r="GA751" s="11">
        <f t="shared" si="555"/>
        <v>0</v>
      </c>
      <c r="GB751" s="11">
        <f t="shared" si="555"/>
        <v>0</v>
      </c>
      <c r="GC751" s="11">
        <f t="shared" si="555"/>
        <v>0</v>
      </c>
      <c r="GD751" s="11">
        <f t="shared" si="555"/>
        <v>0</v>
      </c>
      <c r="GE751" s="11">
        <f t="shared" si="555"/>
        <v>0</v>
      </c>
      <c r="GF751" s="11">
        <f t="shared" si="555"/>
        <v>0</v>
      </c>
      <c r="GG751" s="11">
        <f t="shared" si="555"/>
        <v>0</v>
      </c>
      <c r="GH751" s="11">
        <f t="shared" si="555"/>
        <v>0</v>
      </c>
      <c r="GI751" s="11">
        <f t="shared" si="555"/>
        <v>0</v>
      </c>
      <c r="GJ751" s="11">
        <f t="shared" si="555"/>
        <v>0</v>
      </c>
      <c r="GK751" s="11">
        <f t="shared" si="555"/>
        <v>0</v>
      </c>
      <c r="GL751" s="11">
        <f t="shared" si="555"/>
        <v>0</v>
      </c>
      <c r="GM751" s="11">
        <f t="shared" si="555"/>
        <v>0</v>
      </c>
      <c r="GN751" s="11">
        <f t="shared" si="555"/>
        <v>0</v>
      </c>
      <c r="GO751" s="11">
        <f t="shared" si="555"/>
        <v>0</v>
      </c>
      <c r="GP751" s="11">
        <f t="shared" si="553"/>
        <v>0</v>
      </c>
      <c r="GQ751" s="11">
        <f t="shared" si="553"/>
        <v>0</v>
      </c>
      <c r="GR751" s="11">
        <f t="shared" si="553"/>
        <v>0</v>
      </c>
      <c r="GS751" s="11">
        <f t="shared" si="553"/>
        <v>0</v>
      </c>
      <c r="GT751" s="11">
        <f t="shared" si="553"/>
        <v>0</v>
      </c>
      <c r="GU751" s="11">
        <f t="shared" si="553"/>
        <v>0</v>
      </c>
      <c r="GV751" s="11">
        <f t="shared" si="553"/>
        <v>0</v>
      </c>
    </row>
    <row r="752" spans="4:204" ht="15.75" thickBot="1" x14ac:dyDescent="0.3">
      <c r="D752">
        <v>118</v>
      </c>
      <c r="E752" s="12">
        <f t="shared" si="535"/>
        <v>0</v>
      </c>
      <c r="F752" s="11">
        <f t="shared" si="501"/>
        <v>0</v>
      </c>
      <c r="G752" s="11">
        <f t="shared" si="554"/>
        <v>0</v>
      </c>
      <c r="H752" s="11">
        <f t="shared" si="554"/>
        <v>0</v>
      </c>
      <c r="I752" s="11">
        <f t="shared" si="554"/>
        <v>0</v>
      </c>
      <c r="J752" s="11">
        <f t="shared" si="554"/>
        <v>0</v>
      </c>
      <c r="K752" s="11">
        <f t="shared" si="554"/>
        <v>0</v>
      </c>
      <c r="L752" s="11">
        <f t="shared" si="554"/>
        <v>0</v>
      </c>
      <c r="M752" s="11">
        <f t="shared" si="554"/>
        <v>0</v>
      </c>
      <c r="N752" s="11">
        <f t="shared" si="554"/>
        <v>0</v>
      </c>
      <c r="O752" s="11">
        <f t="shared" si="554"/>
        <v>0</v>
      </c>
      <c r="P752" s="11">
        <f t="shared" si="554"/>
        <v>0</v>
      </c>
      <c r="Q752" s="11">
        <f t="shared" si="554"/>
        <v>0</v>
      </c>
      <c r="R752" s="11">
        <f t="shared" si="554"/>
        <v>0</v>
      </c>
      <c r="S752" s="11">
        <f t="shared" si="554"/>
        <v>0</v>
      </c>
      <c r="T752" s="11">
        <f t="shared" si="554"/>
        <v>0</v>
      </c>
      <c r="U752" s="11">
        <f t="shared" si="554"/>
        <v>0</v>
      </c>
      <c r="V752" s="11">
        <f t="shared" si="554"/>
        <v>0</v>
      </c>
      <c r="W752" s="11">
        <f t="shared" si="554"/>
        <v>0</v>
      </c>
      <c r="X752" s="11">
        <f t="shared" si="554"/>
        <v>0</v>
      </c>
      <c r="Y752" s="11">
        <f t="shared" si="554"/>
        <v>0</v>
      </c>
      <c r="Z752" s="11">
        <f t="shared" si="554"/>
        <v>0</v>
      </c>
      <c r="AA752" s="11">
        <f t="shared" si="554"/>
        <v>0</v>
      </c>
      <c r="AB752" s="11">
        <f t="shared" si="554"/>
        <v>0</v>
      </c>
      <c r="AC752" s="11">
        <f t="shared" si="554"/>
        <v>0</v>
      </c>
      <c r="AD752" s="11">
        <f t="shared" si="554"/>
        <v>0</v>
      </c>
      <c r="AE752" s="11">
        <f t="shared" si="554"/>
        <v>0</v>
      </c>
      <c r="AF752" s="11">
        <f t="shared" si="554"/>
        <v>0</v>
      </c>
      <c r="AG752" s="11">
        <f t="shared" si="554"/>
        <v>0</v>
      </c>
      <c r="AH752" s="11">
        <f t="shared" si="554"/>
        <v>0</v>
      </c>
      <c r="AI752" s="11">
        <f t="shared" si="554"/>
        <v>0</v>
      </c>
      <c r="AJ752" s="11">
        <f t="shared" si="554"/>
        <v>0</v>
      </c>
      <c r="AK752" s="11">
        <f t="shared" si="554"/>
        <v>0</v>
      </c>
      <c r="AL752" s="11">
        <f t="shared" si="554"/>
        <v>0</v>
      </c>
      <c r="AM752" s="11">
        <f t="shared" si="554"/>
        <v>0</v>
      </c>
      <c r="AN752" s="11">
        <f t="shared" si="554"/>
        <v>0</v>
      </c>
      <c r="AO752" s="11">
        <f t="shared" si="554"/>
        <v>0</v>
      </c>
      <c r="AP752" s="11">
        <f t="shared" si="554"/>
        <v>0</v>
      </c>
      <c r="AQ752" s="11">
        <f t="shared" si="554"/>
        <v>0</v>
      </c>
      <c r="AR752" s="11">
        <f t="shared" si="554"/>
        <v>0</v>
      </c>
      <c r="AS752" s="11">
        <f t="shared" si="554"/>
        <v>0</v>
      </c>
      <c r="AT752" s="11">
        <f t="shared" si="554"/>
        <v>0</v>
      </c>
      <c r="AU752" s="11">
        <f t="shared" si="554"/>
        <v>0</v>
      </c>
      <c r="AV752" s="11">
        <f t="shared" si="554"/>
        <v>0</v>
      </c>
      <c r="AW752" s="11">
        <f t="shared" si="554"/>
        <v>0</v>
      </c>
      <c r="AX752" s="11">
        <f t="shared" si="554"/>
        <v>0</v>
      </c>
      <c r="AY752" s="11">
        <f t="shared" si="554"/>
        <v>0</v>
      </c>
      <c r="AZ752" s="11">
        <f t="shared" si="554"/>
        <v>0</v>
      </c>
      <c r="BA752" s="11">
        <f t="shared" si="554"/>
        <v>0</v>
      </c>
      <c r="BB752" s="11">
        <f t="shared" si="554"/>
        <v>0</v>
      </c>
      <c r="BC752" s="11">
        <f t="shared" si="554"/>
        <v>0</v>
      </c>
      <c r="BD752" s="11">
        <f t="shared" si="554"/>
        <v>0</v>
      </c>
      <c r="BE752" s="11">
        <f t="shared" si="554"/>
        <v>0</v>
      </c>
      <c r="BF752" s="11">
        <f t="shared" si="554"/>
        <v>0</v>
      </c>
      <c r="BG752" s="11">
        <f t="shared" si="554"/>
        <v>0</v>
      </c>
      <c r="BH752" s="11">
        <f t="shared" si="554"/>
        <v>0</v>
      </c>
      <c r="BI752" s="11">
        <f t="shared" si="554"/>
        <v>0</v>
      </c>
      <c r="BJ752" s="11">
        <f t="shared" si="554"/>
        <v>0</v>
      </c>
      <c r="BK752" s="11">
        <f t="shared" si="554"/>
        <v>0</v>
      </c>
      <c r="BL752" s="11">
        <f t="shared" si="554"/>
        <v>0</v>
      </c>
      <c r="BM752" s="11">
        <f t="shared" si="554"/>
        <v>0</v>
      </c>
      <c r="BN752" s="11">
        <f t="shared" si="554"/>
        <v>0</v>
      </c>
      <c r="BO752" s="11">
        <f t="shared" si="554"/>
        <v>0</v>
      </c>
      <c r="BP752" s="11">
        <f t="shared" si="554"/>
        <v>0</v>
      </c>
      <c r="BQ752" s="11">
        <f t="shared" si="554"/>
        <v>0</v>
      </c>
      <c r="BR752" s="11">
        <f t="shared" ref="BR752:EC755" si="556">$E752</f>
        <v>0</v>
      </c>
      <c r="BS752" s="11">
        <f t="shared" si="556"/>
        <v>0</v>
      </c>
      <c r="BT752" s="11">
        <f t="shared" si="556"/>
        <v>0</v>
      </c>
      <c r="BU752" s="11">
        <f t="shared" si="556"/>
        <v>0</v>
      </c>
      <c r="BV752" s="11">
        <f t="shared" si="556"/>
        <v>0</v>
      </c>
      <c r="BW752" s="11">
        <f t="shared" si="556"/>
        <v>0</v>
      </c>
      <c r="BX752" s="11">
        <f t="shared" si="556"/>
        <v>0</v>
      </c>
      <c r="BY752" s="11">
        <f t="shared" si="556"/>
        <v>0</v>
      </c>
      <c r="BZ752" s="11">
        <f t="shared" si="556"/>
        <v>0</v>
      </c>
      <c r="CA752" s="11">
        <f t="shared" si="556"/>
        <v>0</v>
      </c>
      <c r="CB752" s="11">
        <f t="shared" si="556"/>
        <v>0</v>
      </c>
      <c r="CC752" s="11">
        <f t="shared" si="556"/>
        <v>0</v>
      </c>
      <c r="CD752" s="11">
        <f t="shared" si="556"/>
        <v>0</v>
      </c>
      <c r="CE752" s="11">
        <f t="shared" si="556"/>
        <v>0</v>
      </c>
      <c r="CF752" s="11">
        <f t="shared" si="556"/>
        <v>0</v>
      </c>
      <c r="CG752" s="11">
        <f t="shared" si="556"/>
        <v>0</v>
      </c>
      <c r="CH752" s="11">
        <f t="shared" si="556"/>
        <v>0</v>
      </c>
      <c r="CI752" s="11">
        <f t="shared" si="556"/>
        <v>0</v>
      </c>
      <c r="CJ752" s="11">
        <f t="shared" si="556"/>
        <v>0</v>
      </c>
      <c r="CK752" s="11">
        <f t="shared" si="556"/>
        <v>0</v>
      </c>
      <c r="CL752" s="11">
        <f t="shared" si="556"/>
        <v>0</v>
      </c>
      <c r="CM752" s="11">
        <f t="shared" si="556"/>
        <v>0</v>
      </c>
      <c r="CN752" s="11">
        <f t="shared" si="556"/>
        <v>0</v>
      </c>
      <c r="CO752" s="11">
        <f t="shared" si="556"/>
        <v>0</v>
      </c>
      <c r="CP752" s="11">
        <f t="shared" si="556"/>
        <v>0</v>
      </c>
      <c r="CQ752" s="11">
        <f t="shared" si="556"/>
        <v>0</v>
      </c>
      <c r="CR752" s="11">
        <f t="shared" si="556"/>
        <v>0</v>
      </c>
      <c r="CS752" s="11">
        <f t="shared" si="556"/>
        <v>0</v>
      </c>
      <c r="CT752" s="11">
        <f t="shared" si="556"/>
        <v>0</v>
      </c>
      <c r="CU752" s="11">
        <f t="shared" si="556"/>
        <v>0</v>
      </c>
      <c r="CV752" s="11">
        <f t="shared" si="556"/>
        <v>0</v>
      </c>
      <c r="CW752" s="11">
        <f t="shared" si="556"/>
        <v>0</v>
      </c>
      <c r="CX752" s="11">
        <f t="shared" si="556"/>
        <v>0</v>
      </c>
      <c r="CY752" s="11">
        <f t="shared" si="556"/>
        <v>0</v>
      </c>
      <c r="CZ752" s="11">
        <f t="shared" si="556"/>
        <v>0</v>
      </c>
      <c r="DA752" s="11">
        <f t="shared" si="556"/>
        <v>0</v>
      </c>
      <c r="DB752" s="11">
        <f t="shared" si="556"/>
        <v>0</v>
      </c>
      <c r="DC752" s="11">
        <f t="shared" si="556"/>
        <v>0</v>
      </c>
      <c r="DD752" s="11">
        <f t="shared" si="556"/>
        <v>0</v>
      </c>
      <c r="DE752" s="11">
        <f t="shared" si="556"/>
        <v>0</v>
      </c>
      <c r="DF752" s="11">
        <f t="shared" si="556"/>
        <v>0</v>
      </c>
      <c r="DG752" s="11">
        <f t="shared" si="556"/>
        <v>0</v>
      </c>
      <c r="DH752" s="11">
        <f t="shared" si="556"/>
        <v>0</v>
      </c>
      <c r="DI752" s="11">
        <f t="shared" si="556"/>
        <v>0</v>
      </c>
      <c r="DJ752" s="11">
        <f t="shared" si="556"/>
        <v>0</v>
      </c>
      <c r="DK752" s="11">
        <f t="shared" si="556"/>
        <v>0</v>
      </c>
      <c r="DL752" s="11">
        <f t="shared" si="556"/>
        <v>0</v>
      </c>
      <c r="DM752" s="11">
        <f t="shared" si="556"/>
        <v>0</v>
      </c>
      <c r="DN752" s="11">
        <f t="shared" si="556"/>
        <v>0</v>
      </c>
      <c r="DO752" s="11">
        <f t="shared" si="556"/>
        <v>0</v>
      </c>
      <c r="DP752" s="11">
        <f t="shared" si="556"/>
        <v>0</v>
      </c>
      <c r="DQ752" s="11">
        <f t="shared" si="556"/>
        <v>0</v>
      </c>
      <c r="DR752" s="11">
        <f t="shared" si="556"/>
        <v>0</v>
      </c>
      <c r="DS752" s="11">
        <f t="shared" si="556"/>
        <v>0</v>
      </c>
      <c r="DT752" s="11">
        <f t="shared" si="556"/>
        <v>0</v>
      </c>
      <c r="DU752" s="11">
        <f t="shared" si="556"/>
        <v>0</v>
      </c>
      <c r="DV752" s="11">
        <f t="shared" si="556"/>
        <v>0</v>
      </c>
      <c r="DW752" s="11">
        <f t="shared" si="556"/>
        <v>0</v>
      </c>
      <c r="DX752" s="11">
        <f t="shared" si="556"/>
        <v>0</v>
      </c>
      <c r="DY752" s="11">
        <f t="shared" si="556"/>
        <v>0</v>
      </c>
      <c r="DZ752" s="11">
        <f t="shared" si="556"/>
        <v>0</v>
      </c>
      <c r="EA752" s="11">
        <f t="shared" si="556"/>
        <v>0</v>
      </c>
      <c r="EB752" s="11">
        <f t="shared" si="556"/>
        <v>0</v>
      </c>
      <c r="EC752" s="11">
        <f t="shared" si="556"/>
        <v>0</v>
      </c>
      <c r="ED752" s="11">
        <f t="shared" si="555"/>
        <v>0</v>
      </c>
      <c r="EE752" s="11">
        <f t="shared" si="555"/>
        <v>0</v>
      </c>
      <c r="EF752" s="11">
        <f t="shared" si="555"/>
        <v>0</v>
      </c>
      <c r="EG752" s="11">
        <f t="shared" si="555"/>
        <v>0</v>
      </c>
      <c r="EH752" s="11">
        <f t="shared" si="555"/>
        <v>0</v>
      </c>
      <c r="EI752" s="11">
        <f t="shared" si="555"/>
        <v>0</v>
      </c>
      <c r="EJ752" s="11">
        <f t="shared" si="555"/>
        <v>0</v>
      </c>
      <c r="EK752" s="11">
        <f t="shared" si="555"/>
        <v>0</v>
      </c>
      <c r="EL752" s="11">
        <f t="shared" si="555"/>
        <v>0</v>
      </c>
      <c r="EM752" s="11">
        <f t="shared" si="555"/>
        <v>0</v>
      </c>
      <c r="EN752" s="11">
        <f t="shared" si="555"/>
        <v>0</v>
      </c>
      <c r="EO752" s="11">
        <f t="shared" si="555"/>
        <v>0</v>
      </c>
      <c r="EP752" s="11">
        <f t="shared" si="555"/>
        <v>0</v>
      </c>
      <c r="EQ752" s="11">
        <f t="shared" si="555"/>
        <v>0</v>
      </c>
      <c r="ER752" s="11">
        <f t="shared" si="555"/>
        <v>0</v>
      </c>
      <c r="ES752" s="11">
        <f t="shared" si="555"/>
        <v>0</v>
      </c>
      <c r="ET752" s="11">
        <f t="shared" si="555"/>
        <v>0</v>
      </c>
      <c r="EU752" s="11">
        <f t="shared" si="555"/>
        <v>0</v>
      </c>
      <c r="EV752" s="11">
        <f t="shared" si="555"/>
        <v>0</v>
      </c>
      <c r="EW752" s="11">
        <f t="shared" si="555"/>
        <v>0</v>
      </c>
      <c r="EX752" s="11">
        <f t="shared" si="555"/>
        <v>0</v>
      </c>
      <c r="EY752" s="11">
        <f t="shared" si="555"/>
        <v>0</v>
      </c>
      <c r="EZ752" s="11">
        <f t="shared" si="555"/>
        <v>0</v>
      </c>
      <c r="FA752" s="11">
        <f t="shared" si="555"/>
        <v>0</v>
      </c>
      <c r="FB752" s="11">
        <f t="shared" si="555"/>
        <v>0</v>
      </c>
      <c r="FC752" s="11">
        <f t="shared" si="555"/>
        <v>0</v>
      </c>
      <c r="FD752" s="11">
        <f t="shared" si="555"/>
        <v>0</v>
      </c>
      <c r="FE752" s="11">
        <f t="shared" si="555"/>
        <v>0</v>
      </c>
      <c r="FF752" s="11">
        <f t="shared" si="555"/>
        <v>0</v>
      </c>
      <c r="FG752" s="11">
        <f t="shared" si="555"/>
        <v>0</v>
      </c>
      <c r="FH752" s="11">
        <f t="shared" si="555"/>
        <v>0</v>
      </c>
      <c r="FI752" s="11">
        <f t="shared" si="555"/>
        <v>0</v>
      </c>
      <c r="FJ752" s="11">
        <f t="shared" si="555"/>
        <v>0</v>
      </c>
      <c r="FK752" s="11">
        <f t="shared" si="555"/>
        <v>0</v>
      </c>
      <c r="FL752" s="11">
        <f t="shared" si="555"/>
        <v>0</v>
      </c>
      <c r="FM752" s="11">
        <f t="shared" si="555"/>
        <v>0</v>
      </c>
      <c r="FN752" s="11">
        <f t="shared" si="555"/>
        <v>0</v>
      </c>
      <c r="FO752" s="11">
        <f t="shared" si="555"/>
        <v>0</v>
      </c>
      <c r="FP752" s="11">
        <f t="shared" si="555"/>
        <v>0</v>
      </c>
      <c r="FQ752" s="11">
        <f t="shared" si="555"/>
        <v>0</v>
      </c>
      <c r="FR752" s="11">
        <f t="shared" si="555"/>
        <v>0</v>
      </c>
      <c r="FS752" s="11">
        <f t="shared" si="555"/>
        <v>0</v>
      </c>
      <c r="FT752" s="11">
        <f t="shared" si="555"/>
        <v>0</v>
      </c>
      <c r="FU752" s="11">
        <f t="shared" si="555"/>
        <v>0</v>
      </c>
      <c r="FV752" s="11">
        <f t="shared" si="555"/>
        <v>0</v>
      </c>
      <c r="FW752" s="11">
        <f t="shared" si="555"/>
        <v>0</v>
      </c>
      <c r="FX752" s="11">
        <f t="shared" si="555"/>
        <v>0</v>
      </c>
      <c r="FY752" s="11">
        <f t="shared" si="555"/>
        <v>0</v>
      </c>
      <c r="FZ752" s="11">
        <f t="shared" si="555"/>
        <v>0</v>
      </c>
      <c r="GA752" s="11">
        <f t="shared" si="555"/>
        <v>0</v>
      </c>
      <c r="GB752" s="11">
        <f t="shared" si="555"/>
        <v>0</v>
      </c>
      <c r="GC752" s="11">
        <f t="shared" si="555"/>
        <v>0</v>
      </c>
      <c r="GD752" s="11">
        <f t="shared" si="555"/>
        <v>0</v>
      </c>
      <c r="GE752" s="11">
        <f t="shared" si="555"/>
        <v>0</v>
      </c>
      <c r="GF752" s="11">
        <f t="shared" si="555"/>
        <v>0</v>
      </c>
      <c r="GG752" s="11">
        <f t="shared" si="555"/>
        <v>0</v>
      </c>
      <c r="GH752" s="11">
        <f t="shared" si="555"/>
        <v>0</v>
      </c>
      <c r="GI752" s="11">
        <f t="shared" si="555"/>
        <v>0</v>
      </c>
      <c r="GJ752" s="11">
        <f t="shared" si="555"/>
        <v>0</v>
      </c>
      <c r="GK752" s="11">
        <f t="shared" si="555"/>
        <v>0</v>
      </c>
      <c r="GL752" s="11">
        <f t="shared" si="555"/>
        <v>0</v>
      </c>
      <c r="GM752" s="11">
        <f t="shared" si="555"/>
        <v>0</v>
      </c>
      <c r="GN752" s="11">
        <f t="shared" si="555"/>
        <v>0</v>
      </c>
      <c r="GO752" s="11">
        <f t="shared" ref="GO752:GV755" si="557">$E752</f>
        <v>0</v>
      </c>
      <c r="GP752" s="11">
        <f t="shared" si="557"/>
        <v>0</v>
      </c>
      <c r="GQ752" s="11">
        <f t="shared" si="557"/>
        <v>0</v>
      </c>
      <c r="GR752" s="11">
        <f t="shared" si="557"/>
        <v>0</v>
      </c>
      <c r="GS752" s="11">
        <f t="shared" si="557"/>
        <v>0</v>
      </c>
      <c r="GT752" s="11">
        <f t="shared" si="557"/>
        <v>0</v>
      </c>
      <c r="GU752" s="11">
        <f t="shared" si="557"/>
        <v>0</v>
      </c>
      <c r="GV752" s="11">
        <f t="shared" si="557"/>
        <v>0</v>
      </c>
    </row>
    <row r="753" spans="4:204" ht="15.75" thickBot="1" x14ac:dyDescent="0.3">
      <c r="D753">
        <v>119</v>
      </c>
      <c r="E753" s="12">
        <f t="shared" si="535"/>
        <v>0</v>
      </c>
      <c r="F753" s="11">
        <f t="shared" si="501"/>
        <v>0</v>
      </c>
      <c r="G753" s="11">
        <f t="shared" ref="G753:BR756" si="558">$E753</f>
        <v>0</v>
      </c>
      <c r="H753" s="11">
        <f t="shared" si="558"/>
        <v>0</v>
      </c>
      <c r="I753" s="11">
        <f t="shared" si="558"/>
        <v>0</v>
      </c>
      <c r="J753" s="11">
        <f t="shared" si="558"/>
        <v>0</v>
      </c>
      <c r="K753" s="11">
        <f t="shared" si="558"/>
        <v>0</v>
      </c>
      <c r="L753" s="11">
        <f t="shared" si="558"/>
        <v>0</v>
      </c>
      <c r="M753" s="11">
        <f t="shared" si="558"/>
        <v>0</v>
      </c>
      <c r="N753" s="11">
        <f t="shared" si="558"/>
        <v>0</v>
      </c>
      <c r="O753" s="11">
        <f t="shared" si="558"/>
        <v>0</v>
      </c>
      <c r="P753" s="11">
        <f t="shared" si="558"/>
        <v>0</v>
      </c>
      <c r="Q753" s="11">
        <f t="shared" si="558"/>
        <v>0</v>
      </c>
      <c r="R753" s="11">
        <f t="shared" si="558"/>
        <v>0</v>
      </c>
      <c r="S753" s="11">
        <f t="shared" si="558"/>
        <v>0</v>
      </c>
      <c r="T753" s="11">
        <f t="shared" si="558"/>
        <v>0</v>
      </c>
      <c r="U753" s="11">
        <f t="shared" si="558"/>
        <v>0</v>
      </c>
      <c r="V753" s="11">
        <f t="shared" si="558"/>
        <v>0</v>
      </c>
      <c r="W753" s="11">
        <f t="shared" si="558"/>
        <v>0</v>
      </c>
      <c r="X753" s="11">
        <f t="shared" si="558"/>
        <v>0</v>
      </c>
      <c r="Y753" s="11">
        <f t="shared" si="558"/>
        <v>0</v>
      </c>
      <c r="Z753" s="11">
        <f t="shared" si="558"/>
        <v>0</v>
      </c>
      <c r="AA753" s="11">
        <f t="shared" si="558"/>
        <v>0</v>
      </c>
      <c r="AB753" s="11">
        <f t="shared" si="558"/>
        <v>0</v>
      </c>
      <c r="AC753" s="11">
        <f t="shared" si="558"/>
        <v>0</v>
      </c>
      <c r="AD753" s="11">
        <f t="shared" si="558"/>
        <v>0</v>
      </c>
      <c r="AE753" s="11">
        <f t="shared" si="558"/>
        <v>0</v>
      </c>
      <c r="AF753" s="11">
        <f t="shared" si="558"/>
        <v>0</v>
      </c>
      <c r="AG753" s="11">
        <f t="shared" si="558"/>
        <v>0</v>
      </c>
      <c r="AH753" s="11">
        <f t="shared" si="558"/>
        <v>0</v>
      </c>
      <c r="AI753" s="11">
        <f t="shared" si="558"/>
        <v>0</v>
      </c>
      <c r="AJ753" s="11">
        <f t="shared" si="558"/>
        <v>0</v>
      </c>
      <c r="AK753" s="11">
        <f t="shared" si="558"/>
        <v>0</v>
      </c>
      <c r="AL753" s="11">
        <f t="shared" si="558"/>
        <v>0</v>
      </c>
      <c r="AM753" s="11">
        <f t="shared" si="558"/>
        <v>0</v>
      </c>
      <c r="AN753" s="11">
        <f t="shared" si="558"/>
        <v>0</v>
      </c>
      <c r="AO753" s="11">
        <f t="shared" si="558"/>
        <v>0</v>
      </c>
      <c r="AP753" s="11">
        <f t="shared" si="558"/>
        <v>0</v>
      </c>
      <c r="AQ753" s="11">
        <f t="shared" si="558"/>
        <v>0</v>
      </c>
      <c r="AR753" s="11">
        <f t="shared" si="558"/>
        <v>0</v>
      </c>
      <c r="AS753" s="11">
        <f t="shared" si="558"/>
        <v>0</v>
      </c>
      <c r="AT753" s="11">
        <f t="shared" si="558"/>
        <v>0</v>
      </c>
      <c r="AU753" s="11">
        <f t="shared" si="558"/>
        <v>0</v>
      </c>
      <c r="AV753" s="11">
        <f t="shared" si="558"/>
        <v>0</v>
      </c>
      <c r="AW753" s="11">
        <f t="shared" si="558"/>
        <v>0</v>
      </c>
      <c r="AX753" s="11">
        <f t="shared" si="558"/>
        <v>0</v>
      </c>
      <c r="AY753" s="11">
        <f t="shared" si="558"/>
        <v>0</v>
      </c>
      <c r="AZ753" s="11">
        <f t="shared" si="558"/>
        <v>0</v>
      </c>
      <c r="BA753" s="11">
        <f t="shared" si="558"/>
        <v>0</v>
      </c>
      <c r="BB753" s="11">
        <f t="shared" si="558"/>
        <v>0</v>
      </c>
      <c r="BC753" s="11">
        <f t="shared" si="558"/>
        <v>0</v>
      </c>
      <c r="BD753" s="11">
        <f t="shared" si="558"/>
        <v>0</v>
      </c>
      <c r="BE753" s="11">
        <f t="shared" si="558"/>
        <v>0</v>
      </c>
      <c r="BF753" s="11">
        <f t="shared" si="558"/>
        <v>0</v>
      </c>
      <c r="BG753" s="11">
        <f t="shared" si="558"/>
        <v>0</v>
      </c>
      <c r="BH753" s="11">
        <f t="shared" si="558"/>
        <v>0</v>
      </c>
      <c r="BI753" s="11">
        <f t="shared" si="558"/>
        <v>0</v>
      </c>
      <c r="BJ753" s="11">
        <f t="shared" si="558"/>
        <v>0</v>
      </c>
      <c r="BK753" s="11">
        <f t="shared" si="558"/>
        <v>0</v>
      </c>
      <c r="BL753" s="11">
        <f t="shared" si="558"/>
        <v>0</v>
      </c>
      <c r="BM753" s="11">
        <f t="shared" si="558"/>
        <v>0</v>
      </c>
      <c r="BN753" s="11">
        <f t="shared" si="558"/>
        <v>0</v>
      </c>
      <c r="BO753" s="11">
        <f t="shared" si="558"/>
        <v>0</v>
      </c>
      <c r="BP753" s="11">
        <f t="shared" si="558"/>
        <v>0</v>
      </c>
      <c r="BQ753" s="11">
        <f t="shared" si="558"/>
        <v>0</v>
      </c>
      <c r="BR753" s="11">
        <f t="shared" si="558"/>
        <v>0</v>
      </c>
      <c r="BS753" s="11">
        <f t="shared" si="556"/>
        <v>0</v>
      </c>
      <c r="BT753" s="11">
        <f t="shared" si="556"/>
        <v>0</v>
      </c>
      <c r="BU753" s="11">
        <f t="shared" si="556"/>
        <v>0</v>
      </c>
      <c r="BV753" s="11">
        <f t="shared" si="556"/>
        <v>0</v>
      </c>
      <c r="BW753" s="11">
        <f t="shared" si="556"/>
        <v>0</v>
      </c>
      <c r="BX753" s="11">
        <f t="shared" si="556"/>
        <v>0</v>
      </c>
      <c r="BY753" s="11">
        <f t="shared" si="556"/>
        <v>0</v>
      </c>
      <c r="BZ753" s="11">
        <f t="shared" si="556"/>
        <v>0</v>
      </c>
      <c r="CA753" s="11">
        <f t="shared" si="556"/>
        <v>0</v>
      </c>
      <c r="CB753" s="11">
        <f t="shared" si="556"/>
        <v>0</v>
      </c>
      <c r="CC753" s="11">
        <f t="shared" si="556"/>
        <v>0</v>
      </c>
      <c r="CD753" s="11">
        <f t="shared" si="556"/>
        <v>0</v>
      </c>
      <c r="CE753" s="11">
        <f t="shared" si="556"/>
        <v>0</v>
      </c>
      <c r="CF753" s="11">
        <f t="shared" si="556"/>
        <v>0</v>
      </c>
      <c r="CG753" s="11">
        <f t="shared" si="556"/>
        <v>0</v>
      </c>
      <c r="CH753" s="11">
        <f t="shared" si="556"/>
        <v>0</v>
      </c>
      <c r="CI753" s="11">
        <f t="shared" si="556"/>
        <v>0</v>
      </c>
      <c r="CJ753" s="11">
        <f t="shared" si="556"/>
        <v>0</v>
      </c>
      <c r="CK753" s="11">
        <f t="shared" si="556"/>
        <v>0</v>
      </c>
      <c r="CL753" s="11">
        <f t="shared" si="556"/>
        <v>0</v>
      </c>
      <c r="CM753" s="11">
        <f t="shared" si="556"/>
        <v>0</v>
      </c>
      <c r="CN753" s="11">
        <f t="shared" si="556"/>
        <v>0</v>
      </c>
      <c r="CO753" s="11">
        <f t="shared" si="556"/>
        <v>0</v>
      </c>
      <c r="CP753" s="11">
        <f t="shared" si="556"/>
        <v>0</v>
      </c>
      <c r="CQ753" s="11">
        <f t="shared" si="556"/>
        <v>0</v>
      </c>
      <c r="CR753" s="11">
        <f t="shared" si="556"/>
        <v>0</v>
      </c>
      <c r="CS753" s="11">
        <f t="shared" si="556"/>
        <v>0</v>
      </c>
      <c r="CT753" s="11">
        <f t="shared" si="556"/>
        <v>0</v>
      </c>
      <c r="CU753" s="11">
        <f t="shared" si="556"/>
        <v>0</v>
      </c>
      <c r="CV753" s="11">
        <f t="shared" si="556"/>
        <v>0</v>
      </c>
      <c r="CW753" s="11">
        <f t="shared" si="556"/>
        <v>0</v>
      </c>
      <c r="CX753" s="11">
        <f t="shared" si="556"/>
        <v>0</v>
      </c>
      <c r="CY753" s="11">
        <f t="shared" si="556"/>
        <v>0</v>
      </c>
      <c r="CZ753" s="11">
        <f t="shared" si="556"/>
        <v>0</v>
      </c>
      <c r="DA753" s="11">
        <f t="shared" si="556"/>
        <v>0</v>
      </c>
      <c r="DB753" s="11">
        <f t="shared" si="556"/>
        <v>0</v>
      </c>
      <c r="DC753" s="11">
        <f t="shared" si="556"/>
        <v>0</v>
      </c>
      <c r="DD753" s="11">
        <f t="shared" si="556"/>
        <v>0</v>
      </c>
      <c r="DE753" s="11">
        <f t="shared" si="556"/>
        <v>0</v>
      </c>
      <c r="DF753" s="11">
        <f t="shared" si="556"/>
        <v>0</v>
      </c>
      <c r="DG753" s="11">
        <f t="shared" si="556"/>
        <v>0</v>
      </c>
      <c r="DH753" s="11">
        <f t="shared" si="556"/>
        <v>0</v>
      </c>
      <c r="DI753" s="11">
        <f t="shared" si="556"/>
        <v>0</v>
      </c>
      <c r="DJ753" s="11">
        <f t="shared" si="556"/>
        <v>0</v>
      </c>
      <c r="DK753" s="11">
        <f t="shared" si="556"/>
        <v>0</v>
      </c>
      <c r="DL753" s="11">
        <f t="shared" si="556"/>
        <v>0</v>
      </c>
      <c r="DM753" s="11">
        <f t="shared" si="556"/>
        <v>0</v>
      </c>
      <c r="DN753" s="11">
        <f t="shared" si="556"/>
        <v>0</v>
      </c>
      <c r="DO753" s="11">
        <f t="shared" si="556"/>
        <v>0</v>
      </c>
      <c r="DP753" s="11">
        <f t="shared" si="556"/>
        <v>0</v>
      </c>
      <c r="DQ753" s="11">
        <f t="shared" si="556"/>
        <v>0</v>
      </c>
      <c r="DR753" s="11">
        <f t="shared" si="556"/>
        <v>0</v>
      </c>
      <c r="DS753" s="11">
        <f t="shared" si="556"/>
        <v>0</v>
      </c>
      <c r="DT753" s="11">
        <f t="shared" si="556"/>
        <v>0</v>
      </c>
      <c r="DU753" s="11">
        <f t="shared" si="556"/>
        <v>0</v>
      </c>
      <c r="DV753" s="11">
        <f t="shared" si="556"/>
        <v>0</v>
      </c>
      <c r="DW753" s="11">
        <f t="shared" si="556"/>
        <v>0</v>
      </c>
      <c r="DX753" s="11">
        <f t="shared" si="556"/>
        <v>0</v>
      </c>
      <c r="DY753" s="11">
        <f t="shared" si="556"/>
        <v>0</v>
      </c>
      <c r="DZ753" s="11">
        <f t="shared" si="556"/>
        <v>0</v>
      </c>
      <c r="EA753" s="11">
        <f t="shared" si="556"/>
        <v>0</v>
      </c>
      <c r="EB753" s="11">
        <f t="shared" si="556"/>
        <v>0</v>
      </c>
      <c r="EC753" s="11">
        <f t="shared" si="556"/>
        <v>0</v>
      </c>
      <c r="ED753" s="11">
        <f t="shared" ref="ED753:GO756" si="559">$E753</f>
        <v>0</v>
      </c>
      <c r="EE753" s="11">
        <f t="shared" si="559"/>
        <v>0</v>
      </c>
      <c r="EF753" s="11">
        <f t="shared" si="559"/>
        <v>0</v>
      </c>
      <c r="EG753" s="11">
        <f t="shared" si="559"/>
        <v>0</v>
      </c>
      <c r="EH753" s="11">
        <f t="shared" si="559"/>
        <v>0</v>
      </c>
      <c r="EI753" s="11">
        <f t="shared" si="559"/>
        <v>0</v>
      </c>
      <c r="EJ753" s="11">
        <f t="shared" si="559"/>
        <v>0</v>
      </c>
      <c r="EK753" s="11">
        <f t="shared" si="559"/>
        <v>0</v>
      </c>
      <c r="EL753" s="11">
        <f t="shared" si="559"/>
        <v>0</v>
      </c>
      <c r="EM753" s="11">
        <f t="shared" si="559"/>
        <v>0</v>
      </c>
      <c r="EN753" s="11">
        <f t="shared" si="559"/>
        <v>0</v>
      </c>
      <c r="EO753" s="11">
        <f t="shared" si="559"/>
        <v>0</v>
      </c>
      <c r="EP753" s="11">
        <f t="shared" si="559"/>
        <v>0</v>
      </c>
      <c r="EQ753" s="11">
        <f t="shared" si="559"/>
        <v>0</v>
      </c>
      <c r="ER753" s="11">
        <f t="shared" si="559"/>
        <v>0</v>
      </c>
      <c r="ES753" s="11">
        <f t="shared" si="559"/>
        <v>0</v>
      </c>
      <c r="ET753" s="11">
        <f t="shared" si="559"/>
        <v>0</v>
      </c>
      <c r="EU753" s="11">
        <f t="shared" si="559"/>
        <v>0</v>
      </c>
      <c r="EV753" s="11">
        <f t="shared" si="559"/>
        <v>0</v>
      </c>
      <c r="EW753" s="11">
        <f t="shared" si="559"/>
        <v>0</v>
      </c>
      <c r="EX753" s="11">
        <f t="shared" si="559"/>
        <v>0</v>
      </c>
      <c r="EY753" s="11">
        <f t="shared" si="559"/>
        <v>0</v>
      </c>
      <c r="EZ753" s="11">
        <f t="shared" si="559"/>
        <v>0</v>
      </c>
      <c r="FA753" s="11">
        <f t="shared" si="559"/>
        <v>0</v>
      </c>
      <c r="FB753" s="11">
        <f t="shared" si="559"/>
        <v>0</v>
      </c>
      <c r="FC753" s="11">
        <f t="shared" si="559"/>
        <v>0</v>
      </c>
      <c r="FD753" s="11">
        <f t="shared" si="559"/>
        <v>0</v>
      </c>
      <c r="FE753" s="11">
        <f t="shared" si="559"/>
        <v>0</v>
      </c>
      <c r="FF753" s="11">
        <f t="shared" si="559"/>
        <v>0</v>
      </c>
      <c r="FG753" s="11">
        <f t="shared" si="559"/>
        <v>0</v>
      </c>
      <c r="FH753" s="11">
        <f t="shared" si="559"/>
        <v>0</v>
      </c>
      <c r="FI753" s="11">
        <f t="shared" si="559"/>
        <v>0</v>
      </c>
      <c r="FJ753" s="11">
        <f t="shared" si="559"/>
        <v>0</v>
      </c>
      <c r="FK753" s="11">
        <f t="shared" si="559"/>
        <v>0</v>
      </c>
      <c r="FL753" s="11">
        <f t="shared" si="559"/>
        <v>0</v>
      </c>
      <c r="FM753" s="11">
        <f t="shared" si="559"/>
        <v>0</v>
      </c>
      <c r="FN753" s="11">
        <f t="shared" si="559"/>
        <v>0</v>
      </c>
      <c r="FO753" s="11">
        <f t="shared" si="559"/>
        <v>0</v>
      </c>
      <c r="FP753" s="11">
        <f t="shared" si="559"/>
        <v>0</v>
      </c>
      <c r="FQ753" s="11">
        <f t="shared" si="559"/>
        <v>0</v>
      </c>
      <c r="FR753" s="11">
        <f t="shared" si="559"/>
        <v>0</v>
      </c>
      <c r="FS753" s="11">
        <f t="shared" si="559"/>
        <v>0</v>
      </c>
      <c r="FT753" s="11">
        <f t="shared" si="559"/>
        <v>0</v>
      </c>
      <c r="FU753" s="11">
        <f t="shared" si="559"/>
        <v>0</v>
      </c>
      <c r="FV753" s="11">
        <f t="shared" si="559"/>
        <v>0</v>
      </c>
      <c r="FW753" s="11">
        <f t="shared" si="559"/>
        <v>0</v>
      </c>
      <c r="FX753" s="11">
        <f t="shared" si="559"/>
        <v>0</v>
      </c>
      <c r="FY753" s="11">
        <f t="shared" si="559"/>
        <v>0</v>
      </c>
      <c r="FZ753" s="11">
        <f t="shared" si="559"/>
        <v>0</v>
      </c>
      <c r="GA753" s="11">
        <f t="shared" si="559"/>
        <v>0</v>
      </c>
      <c r="GB753" s="11">
        <f t="shared" si="559"/>
        <v>0</v>
      </c>
      <c r="GC753" s="11">
        <f t="shared" si="559"/>
        <v>0</v>
      </c>
      <c r="GD753" s="11">
        <f t="shared" si="559"/>
        <v>0</v>
      </c>
      <c r="GE753" s="11">
        <f t="shared" si="559"/>
        <v>0</v>
      </c>
      <c r="GF753" s="11">
        <f t="shared" si="559"/>
        <v>0</v>
      </c>
      <c r="GG753" s="11">
        <f t="shared" si="559"/>
        <v>0</v>
      </c>
      <c r="GH753" s="11">
        <f t="shared" si="559"/>
        <v>0</v>
      </c>
      <c r="GI753" s="11">
        <f t="shared" si="559"/>
        <v>0</v>
      </c>
      <c r="GJ753" s="11">
        <f t="shared" si="559"/>
        <v>0</v>
      </c>
      <c r="GK753" s="11">
        <f t="shared" si="559"/>
        <v>0</v>
      </c>
      <c r="GL753" s="11">
        <f t="shared" si="559"/>
        <v>0</v>
      </c>
      <c r="GM753" s="11">
        <f t="shared" si="559"/>
        <v>0</v>
      </c>
      <c r="GN753" s="11">
        <f t="shared" si="559"/>
        <v>0</v>
      </c>
      <c r="GO753" s="11">
        <f t="shared" si="559"/>
        <v>0</v>
      </c>
      <c r="GP753" s="11">
        <f t="shared" si="557"/>
        <v>0</v>
      </c>
      <c r="GQ753" s="11">
        <f t="shared" si="557"/>
        <v>0</v>
      </c>
      <c r="GR753" s="11">
        <f t="shared" si="557"/>
        <v>0</v>
      </c>
      <c r="GS753" s="11">
        <f t="shared" si="557"/>
        <v>0</v>
      </c>
      <c r="GT753" s="11">
        <f t="shared" si="557"/>
        <v>0</v>
      </c>
      <c r="GU753" s="11">
        <f t="shared" si="557"/>
        <v>0</v>
      </c>
      <c r="GV753" s="11">
        <f t="shared" si="557"/>
        <v>0</v>
      </c>
    </row>
    <row r="754" spans="4:204" ht="15.75" thickBot="1" x14ac:dyDescent="0.3">
      <c r="D754">
        <v>120</v>
      </c>
      <c r="E754" s="12">
        <f t="shared" si="535"/>
        <v>0</v>
      </c>
      <c r="F754" s="11">
        <f t="shared" si="501"/>
        <v>0</v>
      </c>
      <c r="G754" s="11">
        <f t="shared" si="558"/>
        <v>0</v>
      </c>
      <c r="H754" s="11">
        <f t="shared" si="558"/>
        <v>0</v>
      </c>
      <c r="I754" s="11">
        <f t="shared" si="558"/>
        <v>0</v>
      </c>
      <c r="J754" s="11">
        <f t="shared" si="558"/>
        <v>0</v>
      </c>
      <c r="K754" s="11">
        <f t="shared" si="558"/>
        <v>0</v>
      </c>
      <c r="L754" s="11">
        <f t="shared" si="558"/>
        <v>0</v>
      </c>
      <c r="M754" s="11">
        <f t="shared" si="558"/>
        <v>0</v>
      </c>
      <c r="N754" s="11">
        <f t="shared" si="558"/>
        <v>0</v>
      </c>
      <c r="O754" s="11">
        <f t="shared" si="558"/>
        <v>0</v>
      </c>
      <c r="P754" s="11">
        <f t="shared" si="558"/>
        <v>0</v>
      </c>
      <c r="Q754" s="11">
        <f t="shared" si="558"/>
        <v>0</v>
      </c>
      <c r="R754" s="11">
        <f t="shared" si="558"/>
        <v>0</v>
      </c>
      <c r="S754" s="11">
        <f t="shared" si="558"/>
        <v>0</v>
      </c>
      <c r="T754" s="11">
        <f t="shared" si="558"/>
        <v>0</v>
      </c>
      <c r="U754" s="11">
        <f t="shared" si="558"/>
        <v>0</v>
      </c>
      <c r="V754" s="11">
        <f t="shared" si="558"/>
        <v>0</v>
      </c>
      <c r="W754" s="11">
        <f t="shared" si="558"/>
        <v>0</v>
      </c>
      <c r="X754" s="11">
        <f t="shared" si="558"/>
        <v>0</v>
      </c>
      <c r="Y754" s="11">
        <f t="shared" si="558"/>
        <v>0</v>
      </c>
      <c r="Z754" s="11">
        <f t="shared" si="558"/>
        <v>0</v>
      </c>
      <c r="AA754" s="11">
        <f t="shared" si="558"/>
        <v>0</v>
      </c>
      <c r="AB754" s="11">
        <f t="shared" si="558"/>
        <v>0</v>
      </c>
      <c r="AC754" s="11">
        <f t="shared" si="558"/>
        <v>0</v>
      </c>
      <c r="AD754" s="11">
        <f t="shared" si="558"/>
        <v>0</v>
      </c>
      <c r="AE754" s="11">
        <f t="shared" si="558"/>
        <v>0</v>
      </c>
      <c r="AF754" s="11">
        <f t="shared" si="558"/>
        <v>0</v>
      </c>
      <c r="AG754" s="11">
        <f t="shared" si="558"/>
        <v>0</v>
      </c>
      <c r="AH754" s="11">
        <f t="shared" si="558"/>
        <v>0</v>
      </c>
      <c r="AI754" s="11">
        <f t="shared" si="558"/>
        <v>0</v>
      </c>
      <c r="AJ754" s="11">
        <f t="shared" si="558"/>
        <v>0</v>
      </c>
      <c r="AK754" s="11">
        <f t="shared" si="558"/>
        <v>0</v>
      </c>
      <c r="AL754" s="11">
        <f t="shared" si="558"/>
        <v>0</v>
      </c>
      <c r="AM754" s="11">
        <f t="shared" si="558"/>
        <v>0</v>
      </c>
      <c r="AN754" s="11">
        <f t="shared" si="558"/>
        <v>0</v>
      </c>
      <c r="AO754" s="11">
        <f t="shared" si="558"/>
        <v>0</v>
      </c>
      <c r="AP754" s="11">
        <f t="shared" si="558"/>
        <v>0</v>
      </c>
      <c r="AQ754" s="11">
        <f t="shared" si="558"/>
        <v>0</v>
      </c>
      <c r="AR754" s="11">
        <f t="shared" si="558"/>
        <v>0</v>
      </c>
      <c r="AS754" s="11">
        <f t="shared" si="558"/>
        <v>0</v>
      </c>
      <c r="AT754" s="11">
        <f t="shared" si="558"/>
        <v>0</v>
      </c>
      <c r="AU754" s="11">
        <f t="shared" si="558"/>
        <v>0</v>
      </c>
      <c r="AV754" s="11">
        <f t="shared" si="558"/>
        <v>0</v>
      </c>
      <c r="AW754" s="11">
        <f t="shared" si="558"/>
        <v>0</v>
      </c>
      <c r="AX754" s="11">
        <f t="shared" si="558"/>
        <v>0</v>
      </c>
      <c r="AY754" s="11">
        <f t="shared" si="558"/>
        <v>0</v>
      </c>
      <c r="AZ754" s="11">
        <f t="shared" si="558"/>
        <v>0</v>
      </c>
      <c r="BA754" s="11">
        <f t="shared" si="558"/>
        <v>0</v>
      </c>
      <c r="BB754" s="11">
        <f t="shared" si="558"/>
        <v>0</v>
      </c>
      <c r="BC754" s="11">
        <f t="shared" si="558"/>
        <v>0</v>
      </c>
      <c r="BD754" s="11">
        <f t="shared" si="558"/>
        <v>0</v>
      </c>
      <c r="BE754" s="11">
        <f t="shared" si="558"/>
        <v>0</v>
      </c>
      <c r="BF754" s="11">
        <f t="shared" si="558"/>
        <v>0</v>
      </c>
      <c r="BG754" s="11">
        <f t="shared" si="558"/>
        <v>0</v>
      </c>
      <c r="BH754" s="11">
        <f t="shared" si="558"/>
        <v>0</v>
      </c>
      <c r="BI754" s="11">
        <f t="shared" si="558"/>
        <v>0</v>
      </c>
      <c r="BJ754" s="11">
        <f t="shared" si="558"/>
        <v>0</v>
      </c>
      <c r="BK754" s="11">
        <f t="shared" si="558"/>
        <v>0</v>
      </c>
      <c r="BL754" s="11">
        <f t="shared" si="558"/>
        <v>0</v>
      </c>
      <c r="BM754" s="11">
        <f t="shared" si="558"/>
        <v>0</v>
      </c>
      <c r="BN754" s="11">
        <f t="shared" si="558"/>
        <v>0</v>
      </c>
      <c r="BO754" s="11">
        <f t="shared" si="558"/>
        <v>0</v>
      </c>
      <c r="BP754" s="11">
        <f t="shared" si="558"/>
        <v>0</v>
      </c>
      <c r="BQ754" s="11">
        <f t="shared" si="558"/>
        <v>0</v>
      </c>
      <c r="BR754" s="11">
        <f t="shared" si="558"/>
        <v>0</v>
      </c>
      <c r="BS754" s="11">
        <f t="shared" si="556"/>
        <v>0</v>
      </c>
      <c r="BT754" s="11">
        <f t="shared" si="556"/>
        <v>0</v>
      </c>
      <c r="BU754" s="11">
        <f t="shared" si="556"/>
        <v>0</v>
      </c>
      <c r="BV754" s="11">
        <f t="shared" si="556"/>
        <v>0</v>
      </c>
      <c r="BW754" s="11">
        <f t="shared" si="556"/>
        <v>0</v>
      </c>
      <c r="BX754" s="11">
        <f t="shared" si="556"/>
        <v>0</v>
      </c>
      <c r="BY754" s="11">
        <f t="shared" si="556"/>
        <v>0</v>
      </c>
      <c r="BZ754" s="11">
        <f t="shared" si="556"/>
        <v>0</v>
      </c>
      <c r="CA754" s="11">
        <f t="shared" si="556"/>
        <v>0</v>
      </c>
      <c r="CB754" s="11">
        <f t="shared" si="556"/>
        <v>0</v>
      </c>
      <c r="CC754" s="11">
        <f t="shared" si="556"/>
        <v>0</v>
      </c>
      <c r="CD754" s="11">
        <f t="shared" si="556"/>
        <v>0</v>
      </c>
      <c r="CE754" s="11">
        <f t="shared" si="556"/>
        <v>0</v>
      </c>
      <c r="CF754" s="11">
        <f t="shared" si="556"/>
        <v>0</v>
      </c>
      <c r="CG754" s="11">
        <f t="shared" si="556"/>
        <v>0</v>
      </c>
      <c r="CH754" s="11">
        <f t="shared" si="556"/>
        <v>0</v>
      </c>
      <c r="CI754" s="11">
        <f t="shared" si="556"/>
        <v>0</v>
      </c>
      <c r="CJ754" s="11">
        <f t="shared" si="556"/>
        <v>0</v>
      </c>
      <c r="CK754" s="11">
        <f t="shared" si="556"/>
        <v>0</v>
      </c>
      <c r="CL754" s="11">
        <f t="shared" si="556"/>
        <v>0</v>
      </c>
      <c r="CM754" s="11">
        <f t="shared" si="556"/>
        <v>0</v>
      </c>
      <c r="CN754" s="11">
        <f t="shared" si="556"/>
        <v>0</v>
      </c>
      <c r="CO754" s="11">
        <f t="shared" si="556"/>
        <v>0</v>
      </c>
      <c r="CP754" s="11">
        <f t="shared" si="556"/>
        <v>0</v>
      </c>
      <c r="CQ754" s="11">
        <f t="shared" si="556"/>
        <v>0</v>
      </c>
      <c r="CR754" s="11">
        <f t="shared" si="556"/>
        <v>0</v>
      </c>
      <c r="CS754" s="11">
        <f t="shared" si="556"/>
        <v>0</v>
      </c>
      <c r="CT754" s="11">
        <f t="shared" si="556"/>
        <v>0</v>
      </c>
      <c r="CU754" s="11">
        <f t="shared" si="556"/>
        <v>0</v>
      </c>
      <c r="CV754" s="11">
        <f t="shared" si="556"/>
        <v>0</v>
      </c>
      <c r="CW754" s="11">
        <f t="shared" si="556"/>
        <v>0</v>
      </c>
      <c r="CX754" s="11">
        <f t="shared" si="556"/>
        <v>0</v>
      </c>
      <c r="CY754" s="11">
        <f t="shared" si="556"/>
        <v>0</v>
      </c>
      <c r="CZ754" s="11">
        <f t="shared" si="556"/>
        <v>0</v>
      </c>
      <c r="DA754" s="11">
        <f t="shared" si="556"/>
        <v>0</v>
      </c>
      <c r="DB754" s="11">
        <f t="shared" si="556"/>
        <v>0</v>
      </c>
      <c r="DC754" s="11">
        <f t="shared" si="556"/>
        <v>0</v>
      </c>
      <c r="DD754" s="11">
        <f t="shared" si="556"/>
        <v>0</v>
      </c>
      <c r="DE754" s="11">
        <f t="shared" si="556"/>
        <v>0</v>
      </c>
      <c r="DF754" s="11">
        <f t="shared" si="556"/>
        <v>0</v>
      </c>
      <c r="DG754" s="11">
        <f t="shared" si="556"/>
        <v>0</v>
      </c>
      <c r="DH754" s="11">
        <f t="shared" si="556"/>
        <v>0</v>
      </c>
      <c r="DI754" s="11">
        <f t="shared" si="556"/>
        <v>0</v>
      </c>
      <c r="DJ754" s="11">
        <f t="shared" si="556"/>
        <v>0</v>
      </c>
      <c r="DK754" s="11">
        <f t="shared" si="556"/>
        <v>0</v>
      </c>
      <c r="DL754" s="11">
        <f t="shared" si="556"/>
        <v>0</v>
      </c>
      <c r="DM754" s="11">
        <f t="shared" si="556"/>
        <v>0</v>
      </c>
      <c r="DN754" s="11">
        <f t="shared" si="556"/>
        <v>0</v>
      </c>
      <c r="DO754" s="11">
        <f t="shared" si="556"/>
        <v>0</v>
      </c>
      <c r="DP754" s="11">
        <f t="shared" si="556"/>
        <v>0</v>
      </c>
      <c r="DQ754" s="11">
        <f t="shared" si="556"/>
        <v>0</v>
      </c>
      <c r="DR754" s="11">
        <f t="shared" si="556"/>
        <v>0</v>
      </c>
      <c r="DS754" s="11">
        <f t="shared" si="556"/>
        <v>0</v>
      </c>
      <c r="DT754" s="11">
        <f t="shared" si="556"/>
        <v>0</v>
      </c>
      <c r="DU754" s="11">
        <f t="shared" si="556"/>
        <v>0</v>
      </c>
      <c r="DV754" s="11">
        <f t="shared" si="556"/>
        <v>0</v>
      </c>
      <c r="DW754" s="11">
        <f t="shared" si="556"/>
        <v>0</v>
      </c>
      <c r="DX754" s="11">
        <f t="shared" si="556"/>
        <v>0</v>
      </c>
      <c r="DY754" s="11">
        <f t="shared" si="556"/>
        <v>0</v>
      </c>
      <c r="DZ754" s="11">
        <f t="shared" si="556"/>
        <v>0</v>
      </c>
      <c r="EA754" s="11">
        <f t="shared" si="556"/>
        <v>0</v>
      </c>
      <c r="EB754" s="11">
        <f t="shared" si="556"/>
        <v>0</v>
      </c>
      <c r="EC754" s="11">
        <f t="shared" si="556"/>
        <v>0</v>
      </c>
      <c r="ED754" s="11">
        <f t="shared" si="559"/>
        <v>0</v>
      </c>
      <c r="EE754" s="11">
        <f t="shared" si="559"/>
        <v>0</v>
      </c>
      <c r="EF754" s="11">
        <f t="shared" si="559"/>
        <v>0</v>
      </c>
      <c r="EG754" s="11">
        <f t="shared" si="559"/>
        <v>0</v>
      </c>
      <c r="EH754" s="11">
        <f t="shared" si="559"/>
        <v>0</v>
      </c>
      <c r="EI754" s="11">
        <f t="shared" si="559"/>
        <v>0</v>
      </c>
      <c r="EJ754" s="11">
        <f t="shared" si="559"/>
        <v>0</v>
      </c>
      <c r="EK754" s="11">
        <f t="shared" si="559"/>
        <v>0</v>
      </c>
      <c r="EL754" s="11">
        <f t="shared" si="559"/>
        <v>0</v>
      </c>
      <c r="EM754" s="11">
        <f t="shared" si="559"/>
        <v>0</v>
      </c>
      <c r="EN754" s="11">
        <f t="shared" si="559"/>
        <v>0</v>
      </c>
      <c r="EO754" s="11">
        <f t="shared" si="559"/>
        <v>0</v>
      </c>
      <c r="EP754" s="11">
        <f t="shared" si="559"/>
        <v>0</v>
      </c>
      <c r="EQ754" s="11">
        <f t="shared" si="559"/>
        <v>0</v>
      </c>
      <c r="ER754" s="11">
        <f t="shared" si="559"/>
        <v>0</v>
      </c>
      <c r="ES754" s="11">
        <f t="shared" si="559"/>
        <v>0</v>
      </c>
      <c r="ET754" s="11">
        <f t="shared" si="559"/>
        <v>0</v>
      </c>
      <c r="EU754" s="11">
        <f t="shared" si="559"/>
        <v>0</v>
      </c>
      <c r="EV754" s="11">
        <f t="shared" si="559"/>
        <v>0</v>
      </c>
      <c r="EW754" s="11">
        <f t="shared" si="559"/>
        <v>0</v>
      </c>
      <c r="EX754" s="11">
        <f t="shared" si="559"/>
        <v>0</v>
      </c>
      <c r="EY754" s="11">
        <f t="shared" si="559"/>
        <v>0</v>
      </c>
      <c r="EZ754" s="11">
        <f t="shared" si="559"/>
        <v>0</v>
      </c>
      <c r="FA754" s="11">
        <f t="shared" si="559"/>
        <v>0</v>
      </c>
      <c r="FB754" s="11">
        <f t="shared" si="559"/>
        <v>0</v>
      </c>
      <c r="FC754" s="11">
        <f t="shared" si="559"/>
        <v>0</v>
      </c>
      <c r="FD754" s="11">
        <f t="shared" si="559"/>
        <v>0</v>
      </c>
      <c r="FE754" s="11">
        <f t="shared" si="559"/>
        <v>0</v>
      </c>
      <c r="FF754" s="11">
        <f t="shared" si="559"/>
        <v>0</v>
      </c>
      <c r="FG754" s="11">
        <f t="shared" si="559"/>
        <v>0</v>
      </c>
      <c r="FH754" s="11">
        <f t="shared" si="559"/>
        <v>0</v>
      </c>
      <c r="FI754" s="11">
        <f t="shared" si="559"/>
        <v>0</v>
      </c>
      <c r="FJ754" s="11">
        <f t="shared" si="559"/>
        <v>0</v>
      </c>
      <c r="FK754" s="11">
        <f t="shared" si="559"/>
        <v>0</v>
      </c>
      <c r="FL754" s="11">
        <f t="shared" si="559"/>
        <v>0</v>
      </c>
      <c r="FM754" s="11">
        <f t="shared" si="559"/>
        <v>0</v>
      </c>
      <c r="FN754" s="11">
        <f t="shared" si="559"/>
        <v>0</v>
      </c>
      <c r="FO754" s="11">
        <f t="shared" si="559"/>
        <v>0</v>
      </c>
      <c r="FP754" s="11">
        <f t="shared" si="559"/>
        <v>0</v>
      </c>
      <c r="FQ754" s="11">
        <f t="shared" si="559"/>
        <v>0</v>
      </c>
      <c r="FR754" s="11">
        <f t="shared" si="559"/>
        <v>0</v>
      </c>
      <c r="FS754" s="11">
        <f t="shared" si="559"/>
        <v>0</v>
      </c>
      <c r="FT754" s="11">
        <f t="shared" si="559"/>
        <v>0</v>
      </c>
      <c r="FU754" s="11">
        <f t="shared" si="559"/>
        <v>0</v>
      </c>
      <c r="FV754" s="11">
        <f t="shared" si="559"/>
        <v>0</v>
      </c>
      <c r="FW754" s="11">
        <f t="shared" si="559"/>
        <v>0</v>
      </c>
      <c r="FX754" s="11">
        <f t="shared" si="559"/>
        <v>0</v>
      </c>
      <c r="FY754" s="11">
        <f t="shared" si="559"/>
        <v>0</v>
      </c>
      <c r="FZ754" s="11">
        <f t="shared" si="559"/>
        <v>0</v>
      </c>
      <c r="GA754" s="11">
        <f t="shared" si="559"/>
        <v>0</v>
      </c>
      <c r="GB754" s="11">
        <f t="shared" si="559"/>
        <v>0</v>
      </c>
      <c r="GC754" s="11">
        <f t="shared" si="559"/>
        <v>0</v>
      </c>
      <c r="GD754" s="11">
        <f t="shared" si="559"/>
        <v>0</v>
      </c>
      <c r="GE754" s="11">
        <f t="shared" si="559"/>
        <v>0</v>
      </c>
      <c r="GF754" s="11">
        <f t="shared" si="559"/>
        <v>0</v>
      </c>
      <c r="GG754" s="11">
        <f t="shared" si="559"/>
        <v>0</v>
      </c>
      <c r="GH754" s="11">
        <f t="shared" si="559"/>
        <v>0</v>
      </c>
      <c r="GI754" s="11">
        <f t="shared" si="559"/>
        <v>0</v>
      </c>
      <c r="GJ754" s="11">
        <f t="shared" si="559"/>
        <v>0</v>
      </c>
      <c r="GK754" s="11">
        <f t="shared" si="559"/>
        <v>0</v>
      </c>
      <c r="GL754" s="11">
        <f t="shared" si="559"/>
        <v>0</v>
      </c>
      <c r="GM754" s="11">
        <f t="shared" si="559"/>
        <v>0</v>
      </c>
      <c r="GN754" s="11">
        <f t="shared" si="559"/>
        <v>0</v>
      </c>
      <c r="GO754" s="11">
        <f t="shared" si="559"/>
        <v>0</v>
      </c>
      <c r="GP754" s="11">
        <f t="shared" si="557"/>
        <v>0</v>
      </c>
      <c r="GQ754" s="11">
        <f t="shared" si="557"/>
        <v>0</v>
      </c>
      <c r="GR754" s="11">
        <f t="shared" si="557"/>
        <v>0</v>
      </c>
      <c r="GS754" s="11">
        <f t="shared" si="557"/>
        <v>0</v>
      </c>
      <c r="GT754" s="11">
        <f t="shared" si="557"/>
        <v>0</v>
      </c>
      <c r="GU754" s="11">
        <f t="shared" si="557"/>
        <v>0</v>
      </c>
      <c r="GV754" s="11">
        <f t="shared" si="557"/>
        <v>0</v>
      </c>
    </row>
    <row r="755" spans="4:204" ht="15.75" thickBot="1" x14ac:dyDescent="0.3">
      <c r="D755">
        <v>121</v>
      </c>
      <c r="E755" s="12">
        <f t="shared" si="535"/>
        <v>0</v>
      </c>
      <c r="F755" s="11">
        <f t="shared" si="501"/>
        <v>0</v>
      </c>
      <c r="G755" s="11">
        <f t="shared" si="558"/>
        <v>0</v>
      </c>
      <c r="H755" s="11">
        <f t="shared" si="558"/>
        <v>0</v>
      </c>
      <c r="I755" s="11">
        <f t="shared" si="558"/>
        <v>0</v>
      </c>
      <c r="J755" s="11">
        <f t="shared" si="558"/>
        <v>0</v>
      </c>
      <c r="K755" s="11">
        <f t="shared" si="558"/>
        <v>0</v>
      </c>
      <c r="L755" s="11">
        <f t="shared" si="558"/>
        <v>0</v>
      </c>
      <c r="M755" s="11">
        <f t="shared" si="558"/>
        <v>0</v>
      </c>
      <c r="N755" s="11">
        <f t="shared" si="558"/>
        <v>0</v>
      </c>
      <c r="O755" s="11">
        <f t="shared" si="558"/>
        <v>0</v>
      </c>
      <c r="P755" s="11">
        <f t="shared" si="558"/>
        <v>0</v>
      </c>
      <c r="Q755" s="11">
        <f t="shared" si="558"/>
        <v>0</v>
      </c>
      <c r="R755" s="11">
        <f t="shared" si="558"/>
        <v>0</v>
      </c>
      <c r="S755" s="11">
        <f t="shared" si="558"/>
        <v>0</v>
      </c>
      <c r="T755" s="11">
        <f t="shared" si="558"/>
        <v>0</v>
      </c>
      <c r="U755" s="11">
        <f t="shared" si="558"/>
        <v>0</v>
      </c>
      <c r="V755" s="11">
        <f t="shared" si="558"/>
        <v>0</v>
      </c>
      <c r="W755" s="11">
        <f t="shared" si="558"/>
        <v>0</v>
      </c>
      <c r="X755" s="11">
        <f t="shared" si="558"/>
        <v>0</v>
      </c>
      <c r="Y755" s="11">
        <f t="shared" si="558"/>
        <v>0</v>
      </c>
      <c r="Z755" s="11">
        <f t="shared" si="558"/>
        <v>0</v>
      </c>
      <c r="AA755" s="11">
        <f t="shared" si="558"/>
        <v>0</v>
      </c>
      <c r="AB755" s="11">
        <f t="shared" si="558"/>
        <v>0</v>
      </c>
      <c r="AC755" s="11">
        <f t="shared" si="558"/>
        <v>0</v>
      </c>
      <c r="AD755" s="11">
        <f t="shared" si="558"/>
        <v>0</v>
      </c>
      <c r="AE755" s="11">
        <f t="shared" si="558"/>
        <v>0</v>
      </c>
      <c r="AF755" s="11">
        <f t="shared" si="558"/>
        <v>0</v>
      </c>
      <c r="AG755" s="11">
        <f t="shared" si="558"/>
        <v>0</v>
      </c>
      <c r="AH755" s="11">
        <f t="shared" si="558"/>
        <v>0</v>
      </c>
      <c r="AI755" s="11">
        <f t="shared" si="558"/>
        <v>0</v>
      </c>
      <c r="AJ755" s="11">
        <f t="shared" si="558"/>
        <v>0</v>
      </c>
      <c r="AK755" s="11">
        <f t="shared" si="558"/>
        <v>0</v>
      </c>
      <c r="AL755" s="11">
        <f t="shared" si="558"/>
        <v>0</v>
      </c>
      <c r="AM755" s="11">
        <f t="shared" si="558"/>
        <v>0</v>
      </c>
      <c r="AN755" s="11">
        <f t="shared" si="558"/>
        <v>0</v>
      </c>
      <c r="AO755" s="11">
        <f t="shared" si="558"/>
        <v>0</v>
      </c>
      <c r="AP755" s="11">
        <f t="shared" si="558"/>
        <v>0</v>
      </c>
      <c r="AQ755" s="11">
        <f t="shared" si="558"/>
        <v>0</v>
      </c>
      <c r="AR755" s="11">
        <f t="shared" si="558"/>
        <v>0</v>
      </c>
      <c r="AS755" s="11">
        <f t="shared" si="558"/>
        <v>0</v>
      </c>
      <c r="AT755" s="11">
        <f t="shared" si="558"/>
        <v>0</v>
      </c>
      <c r="AU755" s="11">
        <f t="shared" si="558"/>
        <v>0</v>
      </c>
      <c r="AV755" s="11">
        <f t="shared" si="558"/>
        <v>0</v>
      </c>
      <c r="AW755" s="11">
        <f t="shared" si="558"/>
        <v>0</v>
      </c>
      <c r="AX755" s="11">
        <f t="shared" si="558"/>
        <v>0</v>
      </c>
      <c r="AY755" s="11">
        <f t="shared" si="558"/>
        <v>0</v>
      </c>
      <c r="AZ755" s="11">
        <f t="shared" si="558"/>
        <v>0</v>
      </c>
      <c r="BA755" s="11">
        <f t="shared" si="558"/>
        <v>0</v>
      </c>
      <c r="BB755" s="11">
        <f t="shared" si="558"/>
        <v>0</v>
      </c>
      <c r="BC755" s="11">
        <f t="shared" si="558"/>
        <v>0</v>
      </c>
      <c r="BD755" s="11">
        <f t="shared" si="558"/>
        <v>0</v>
      </c>
      <c r="BE755" s="11">
        <f t="shared" si="558"/>
        <v>0</v>
      </c>
      <c r="BF755" s="11">
        <f t="shared" si="558"/>
        <v>0</v>
      </c>
      <c r="BG755" s="11">
        <f t="shared" si="558"/>
        <v>0</v>
      </c>
      <c r="BH755" s="11">
        <f t="shared" si="558"/>
        <v>0</v>
      </c>
      <c r="BI755" s="11">
        <f t="shared" si="558"/>
        <v>0</v>
      </c>
      <c r="BJ755" s="11">
        <f t="shared" si="558"/>
        <v>0</v>
      </c>
      <c r="BK755" s="11">
        <f t="shared" si="558"/>
        <v>0</v>
      </c>
      <c r="BL755" s="11">
        <f t="shared" si="558"/>
        <v>0</v>
      </c>
      <c r="BM755" s="11">
        <f t="shared" si="558"/>
        <v>0</v>
      </c>
      <c r="BN755" s="11">
        <f t="shared" si="558"/>
        <v>0</v>
      </c>
      <c r="BO755" s="11">
        <f t="shared" si="558"/>
        <v>0</v>
      </c>
      <c r="BP755" s="11">
        <f t="shared" si="558"/>
        <v>0</v>
      </c>
      <c r="BQ755" s="11">
        <f t="shared" si="558"/>
        <v>0</v>
      </c>
      <c r="BR755" s="11">
        <f t="shared" si="558"/>
        <v>0</v>
      </c>
      <c r="BS755" s="11">
        <f t="shared" si="556"/>
        <v>0</v>
      </c>
      <c r="BT755" s="11">
        <f t="shared" si="556"/>
        <v>0</v>
      </c>
      <c r="BU755" s="11">
        <f t="shared" si="556"/>
        <v>0</v>
      </c>
      <c r="BV755" s="11">
        <f t="shared" si="556"/>
        <v>0</v>
      </c>
      <c r="BW755" s="11">
        <f t="shared" si="556"/>
        <v>0</v>
      </c>
      <c r="BX755" s="11">
        <f t="shared" si="556"/>
        <v>0</v>
      </c>
      <c r="BY755" s="11">
        <f t="shared" si="556"/>
        <v>0</v>
      </c>
      <c r="BZ755" s="11">
        <f t="shared" si="556"/>
        <v>0</v>
      </c>
      <c r="CA755" s="11">
        <f t="shared" si="556"/>
        <v>0</v>
      </c>
      <c r="CB755" s="11">
        <f t="shared" si="556"/>
        <v>0</v>
      </c>
      <c r="CC755" s="11">
        <f t="shared" si="556"/>
        <v>0</v>
      </c>
      <c r="CD755" s="11">
        <f t="shared" si="556"/>
        <v>0</v>
      </c>
      <c r="CE755" s="11">
        <f t="shared" si="556"/>
        <v>0</v>
      </c>
      <c r="CF755" s="11">
        <f t="shared" si="556"/>
        <v>0</v>
      </c>
      <c r="CG755" s="11">
        <f t="shared" si="556"/>
        <v>0</v>
      </c>
      <c r="CH755" s="11">
        <f t="shared" si="556"/>
        <v>0</v>
      </c>
      <c r="CI755" s="11">
        <f t="shared" si="556"/>
        <v>0</v>
      </c>
      <c r="CJ755" s="11">
        <f t="shared" si="556"/>
        <v>0</v>
      </c>
      <c r="CK755" s="11">
        <f t="shared" si="556"/>
        <v>0</v>
      </c>
      <c r="CL755" s="11">
        <f t="shared" si="556"/>
        <v>0</v>
      </c>
      <c r="CM755" s="11">
        <f t="shared" si="556"/>
        <v>0</v>
      </c>
      <c r="CN755" s="11">
        <f t="shared" si="556"/>
        <v>0</v>
      </c>
      <c r="CO755" s="11">
        <f t="shared" si="556"/>
        <v>0</v>
      </c>
      <c r="CP755" s="11">
        <f t="shared" si="556"/>
        <v>0</v>
      </c>
      <c r="CQ755" s="11">
        <f t="shared" si="556"/>
        <v>0</v>
      </c>
      <c r="CR755" s="11">
        <f t="shared" si="556"/>
        <v>0</v>
      </c>
      <c r="CS755" s="11">
        <f t="shared" si="556"/>
        <v>0</v>
      </c>
      <c r="CT755" s="11">
        <f t="shared" si="556"/>
        <v>0</v>
      </c>
      <c r="CU755" s="11">
        <f t="shared" si="556"/>
        <v>0</v>
      </c>
      <c r="CV755" s="11">
        <f t="shared" si="556"/>
        <v>0</v>
      </c>
      <c r="CW755" s="11">
        <f t="shared" si="556"/>
        <v>0</v>
      </c>
      <c r="CX755" s="11">
        <f t="shared" si="556"/>
        <v>0</v>
      </c>
      <c r="CY755" s="11">
        <f t="shared" si="556"/>
        <v>0</v>
      </c>
      <c r="CZ755" s="11">
        <f t="shared" si="556"/>
        <v>0</v>
      </c>
      <c r="DA755" s="11">
        <f t="shared" si="556"/>
        <v>0</v>
      </c>
      <c r="DB755" s="11">
        <f t="shared" si="556"/>
        <v>0</v>
      </c>
      <c r="DC755" s="11">
        <f t="shared" si="556"/>
        <v>0</v>
      </c>
      <c r="DD755" s="11">
        <f t="shared" si="556"/>
        <v>0</v>
      </c>
      <c r="DE755" s="11">
        <f t="shared" si="556"/>
        <v>0</v>
      </c>
      <c r="DF755" s="11">
        <f t="shared" si="556"/>
        <v>0</v>
      </c>
      <c r="DG755" s="11">
        <f t="shared" si="556"/>
        <v>0</v>
      </c>
      <c r="DH755" s="11">
        <f t="shared" si="556"/>
        <v>0</v>
      </c>
      <c r="DI755" s="11">
        <f t="shared" si="556"/>
        <v>0</v>
      </c>
      <c r="DJ755" s="11">
        <f t="shared" si="556"/>
        <v>0</v>
      </c>
      <c r="DK755" s="11">
        <f t="shared" si="556"/>
        <v>0</v>
      </c>
      <c r="DL755" s="11">
        <f t="shared" si="556"/>
        <v>0</v>
      </c>
      <c r="DM755" s="11">
        <f t="shared" si="556"/>
        <v>0</v>
      </c>
      <c r="DN755" s="11">
        <f t="shared" si="556"/>
        <v>0</v>
      </c>
      <c r="DO755" s="11">
        <f t="shared" si="556"/>
        <v>0</v>
      </c>
      <c r="DP755" s="11">
        <f t="shared" si="556"/>
        <v>0</v>
      </c>
      <c r="DQ755" s="11">
        <f t="shared" si="556"/>
        <v>0</v>
      </c>
      <c r="DR755" s="11">
        <f t="shared" si="556"/>
        <v>0</v>
      </c>
      <c r="DS755" s="11">
        <f t="shared" si="556"/>
        <v>0</v>
      </c>
      <c r="DT755" s="11">
        <f t="shared" si="556"/>
        <v>0</v>
      </c>
      <c r="DU755" s="11">
        <f t="shared" si="556"/>
        <v>0</v>
      </c>
      <c r="DV755" s="11">
        <f t="shared" si="556"/>
        <v>0</v>
      </c>
      <c r="DW755" s="11">
        <f t="shared" si="556"/>
        <v>0</v>
      </c>
      <c r="DX755" s="11">
        <f t="shared" si="556"/>
        <v>0</v>
      </c>
      <c r="DY755" s="11">
        <f t="shared" si="556"/>
        <v>0</v>
      </c>
      <c r="DZ755" s="11">
        <f t="shared" si="556"/>
        <v>0</v>
      </c>
      <c r="EA755" s="11">
        <f t="shared" si="556"/>
        <v>0</v>
      </c>
      <c r="EB755" s="11">
        <f t="shared" si="556"/>
        <v>0</v>
      </c>
      <c r="EC755" s="11">
        <f t="shared" si="556"/>
        <v>0</v>
      </c>
      <c r="ED755" s="11">
        <f t="shared" si="559"/>
        <v>0</v>
      </c>
      <c r="EE755" s="11">
        <f t="shared" si="559"/>
        <v>0</v>
      </c>
      <c r="EF755" s="11">
        <f t="shared" si="559"/>
        <v>0</v>
      </c>
      <c r="EG755" s="11">
        <f t="shared" si="559"/>
        <v>0</v>
      </c>
      <c r="EH755" s="11">
        <f t="shared" si="559"/>
        <v>0</v>
      </c>
      <c r="EI755" s="11">
        <f t="shared" si="559"/>
        <v>0</v>
      </c>
      <c r="EJ755" s="11">
        <f t="shared" si="559"/>
        <v>0</v>
      </c>
      <c r="EK755" s="11">
        <f t="shared" si="559"/>
        <v>0</v>
      </c>
      <c r="EL755" s="11">
        <f t="shared" si="559"/>
        <v>0</v>
      </c>
      <c r="EM755" s="11">
        <f t="shared" si="559"/>
        <v>0</v>
      </c>
      <c r="EN755" s="11">
        <f t="shared" si="559"/>
        <v>0</v>
      </c>
      <c r="EO755" s="11">
        <f t="shared" si="559"/>
        <v>0</v>
      </c>
      <c r="EP755" s="11">
        <f t="shared" si="559"/>
        <v>0</v>
      </c>
      <c r="EQ755" s="11">
        <f t="shared" si="559"/>
        <v>0</v>
      </c>
      <c r="ER755" s="11">
        <f t="shared" si="559"/>
        <v>0</v>
      </c>
      <c r="ES755" s="11">
        <f t="shared" si="559"/>
        <v>0</v>
      </c>
      <c r="ET755" s="11">
        <f t="shared" si="559"/>
        <v>0</v>
      </c>
      <c r="EU755" s="11">
        <f t="shared" si="559"/>
        <v>0</v>
      </c>
      <c r="EV755" s="11">
        <f t="shared" si="559"/>
        <v>0</v>
      </c>
      <c r="EW755" s="11">
        <f t="shared" si="559"/>
        <v>0</v>
      </c>
      <c r="EX755" s="11">
        <f t="shared" si="559"/>
        <v>0</v>
      </c>
      <c r="EY755" s="11">
        <f t="shared" si="559"/>
        <v>0</v>
      </c>
      <c r="EZ755" s="11">
        <f t="shared" si="559"/>
        <v>0</v>
      </c>
      <c r="FA755" s="11">
        <f t="shared" si="559"/>
        <v>0</v>
      </c>
      <c r="FB755" s="11">
        <f t="shared" si="559"/>
        <v>0</v>
      </c>
      <c r="FC755" s="11">
        <f t="shared" si="559"/>
        <v>0</v>
      </c>
      <c r="FD755" s="11">
        <f t="shared" si="559"/>
        <v>0</v>
      </c>
      <c r="FE755" s="11">
        <f t="shared" si="559"/>
        <v>0</v>
      </c>
      <c r="FF755" s="11">
        <f t="shared" si="559"/>
        <v>0</v>
      </c>
      <c r="FG755" s="11">
        <f t="shared" si="559"/>
        <v>0</v>
      </c>
      <c r="FH755" s="11">
        <f t="shared" si="559"/>
        <v>0</v>
      </c>
      <c r="FI755" s="11">
        <f t="shared" si="559"/>
        <v>0</v>
      </c>
      <c r="FJ755" s="11">
        <f t="shared" si="559"/>
        <v>0</v>
      </c>
      <c r="FK755" s="11">
        <f t="shared" si="559"/>
        <v>0</v>
      </c>
      <c r="FL755" s="11">
        <f t="shared" si="559"/>
        <v>0</v>
      </c>
      <c r="FM755" s="11">
        <f t="shared" si="559"/>
        <v>0</v>
      </c>
      <c r="FN755" s="11">
        <f t="shared" si="559"/>
        <v>0</v>
      </c>
      <c r="FO755" s="11">
        <f t="shared" si="559"/>
        <v>0</v>
      </c>
      <c r="FP755" s="11">
        <f t="shared" si="559"/>
        <v>0</v>
      </c>
      <c r="FQ755" s="11">
        <f t="shared" si="559"/>
        <v>0</v>
      </c>
      <c r="FR755" s="11">
        <f t="shared" si="559"/>
        <v>0</v>
      </c>
      <c r="FS755" s="11">
        <f t="shared" si="559"/>
        <v>0</v>
      </c>
      <c r="FT755" s="11">
        <f t="shared" si="559"/>
        <v>0</v>
      </c>
      <c r="FU755" s="11">
        <f t="shared" si="559"/>
        <v>0</v>
      </c>
      <c r="FV755" s="11">
        <f t="shared" si="559"/>
        <v>0</v>
      </c>
      <c r="FW755" s="11">
        <f t="shared" si="559"/>
        <v>0</v>
      </c>
      <c r="FX755" s="11">
        <f t="shared" si="559"/>
        <v>0</v>
      </c>
      <c r="FY755" s="11">
        <f t="shared" si="559"/>
        <v>0</v>
      </c>
      <c r="FZ755" s="11">
        <f t="shared" si="559"/>
        <v>0</v>
      </c>
      <c r="GA755" s="11">
        <f t="shared" si="559"/>
        <v>0</v>
      </c>
      <c r="GB755" s="11">
        <f t="shared" si="559"/>
        <v>0</v>
      </c>
      <c r="GC755" s="11">
        <f t="shared" si="559"/>
        <v>0</v>
      </c>
      <c r="GD755" s="11">
        <f t="shared" si="559"/>
        <v>0</v>
      </c>
      <c r="GE755" s="11">
        <f t="shared" si="559"/>
        <v>0</v>
      </c>
      <c r="GF755" s="11">
        <f t="shared" si="559"/>
        <v>0</v>
      </c>
      <c r="GG755" s="11">
        <f t="shared" si="559"/>
        <v>0</v>
      </c>
      <c r="GH755" s="11">
        <f t="shared" si="559"/>
        <v>0</v>
      </c>
      <c r="GI755" s="11">
        <f t="shared" si="559"/>
        <v>0</v>
      </c>
      <c r="GJ755" s="11">
        <f t="shared" si="559"/>
        <v>0</v>
      </c>
      <c r="GK755" s="11">
        <f t="shared" si="559"/>
        <v>0</v>
      </c>
      <c r="GL755" s="11">
        <f t="shared" si="559"/>
        <v>0</v>
      </c>
      <c r="GM755" s="11">
        <f t="shared" si="559"/>
        <v>0</v>
      </c>
      <c r="GN755" s="11">
        <f t="shared" si="559"/>
        <v>0</v>
      </c>
      <c r="GO755" s="11">
        <f t="shared" si="559"/>
        <v>0</v>
      </c>
      <c r="GP755" s="11">
        <f t="shared" si="557"/>
        <v>0</v>
      </c>
      <c r="GQ755" s="11">
        <f t="shared" si="557"/>
        <v>0</v>
      </c>
      <c r="GR755" s="11">
        <f t="shared" si="557"/>
        <v>0</v>
      </c>
      <c r="GS755" s="11">
        <f t="shared" si="557"/>
        <v>0</v>
      </c>
      <c r="GT755" s="11">
        <f t="shared" si="557"/>
        <v>0</v>
      </c>
      <c r="GU755" s="11">
        <f t="shared" si="557"/>
        <v>0</v>
      </c>
      <c r="GV755" s="11">
        <f t="shared" si="557"/>
        <v>0</v>
      </c>
    </row>
    <row r="756" spans="4:204" ht="15.75" thickBot="1" x14ac:dyDescent="0.3">
      <c r="D756">
        <v>122</v>
      </c>
      <c r="E756" s="12">
        <f t="shared" si="535"/>
        <v>0</v>
      </c>
      <c r="F756" s="11">
        <f t="shared" si="501"/>
        <v>0</v>
      </c>
      <c r="G756" s="11">
        <f t="shared" si="558"/>
        <v>0</v>
      </c>
      <c r="H756" s="11">
        <f t="shared" si="558"/>
        <v>0</v>
      </c>
      <c r="I756" s="11">
        <f t="shared" si="558"/>
        <v>0</v>
      </c>
      <c r="J756" s="11">
        <f t="shared" si="558"/>
        <v>0</v>
      </c>
      <c r="K756" s="11">
        <f t="shared" si="558"/>
        <v>0</v>
      </c>
      <c r="L756" s="11">
        <f t="shared" si="558"/>
        <v>0</v>
      </c>
      <c r="M756" s="11">
        <f t="shared" si="558"/>
        <v>0</v>
      </c>
      <c r="N756" s="11">
        <f t="shared" si="558"/>
        <v>0</v>
      </c>
      <c r="O756" s="11">
        <f t="shared" si="558"/>
        <v>0</v>
      </c>
      <c r="P756" s="11">
        <f t="shared" si="558"/>
        <v>0</v>
      </c>
      <c r="Q756" s="11">
        <f t="shared" si="558"/>
        <v>0</v>
      </c>
      <c r="R756" s="11">
        <f t="shared" si="558"/>
        <v>0</v>
      </c>
      <c r="S756" s="11">
        <f t="shared" si="558"/>
        <v>0</v>
      </c>
      <c r="T756" s="11">
        <f t="shared" si="558"/>
        <v>0</v>
      </c>
      <c r="U756" s="11">
        <f t="shared" si="558"/>
        <v>0</v>
      </c>
      <c r="V756" s="11">
        <f t="shared" si="558"/>
        <v>0</v>
      </c>
      <c r="W756" s="11">
        <f t="shared" si="558"/>
        <v>0</v>
      </c>
      <c r="X756" s="11">
        <f t="shared" si="558"/>
        <v>0</v>
      </c>
      <c r="Y756" s="11">
        <f t="shared" si="558"/>
        <v>0</v>
      </c>
      <c r="Z756" s="11">
        <f t="shared" si="558"/>
        <v>0</v>
      </c>
      <c r="AA756" s="11">
        <f t="shared" si="558"/>
        <v>0</v>
      </c>
      <c r="AB756" s="11">
        <f t="shared" si="558"/>
        <v>0</v>
      </c>
      <c r="AC756" s="11">
        <f t="shared" si="558"/>
        <v>0</v>
      </c>
      <c r="AD756" s="11">
        <f t="shared" si="558"/>
        <v>0</v>
      </c>
      <c r="AE756" s="11">
        <f t="shared" si="558"/>
        <v>0</v>
      </c>
      <c r="AF756" s="11">
        <f t="shared" si="558"/>
        <v>0</v>
      </c>
      <c r="AG756" s="11">
        <f t="shared" si="558"/>
        <v>0</v>
      </c>
      <c r="AH756" s="11">
        <f t="shared" si="558"/>
        <v>0</v>
      </c>
      <c r="AI756" s="11">
        <f t="shared" si="558"/>
        <v>0</v>
      </c>
      <c r="AJ756" s="11">
        <f t="shared" si="558"/>
        <v>0</v>
      </c>
      <c r="AK756" s="11">
        <f t="shared" si="558"/>
        <v>0</v>
      </c>
      <c r="AL756" s="11">
        <f t="shared" si="558"/>
        <v>0</v>
      </c>
      <c r="AM756" s="11">
        <f t="shared" si="558"/>
        <v>0</v>
      </c>
      <c r="AN756" s="11">
        <f t="shared" si="558"/>
        <v>0</v>
      </c>
      <c r="AO756" s="11">
        <f t="shared" si="558"/>
        <v>0</v>
      </c>
      <c r="AP756" s="11">
        <f t="shared" si="558"/>
        <v>0</v>
      </c>
      <c r="AQ756" s="11">
        <f t="shared" si="558"/>
        <v>0</v>
      </c>
      <c r="AR756" s="11">
        <f t="shared" si="558"/>
        <v>0</v>
      </c>
      <c r="AS756" s="11">
        <f t="shared" si="558"/>
        <v>0</v>
      </c>
      <c r="AT756" s="11">
        <f t="shared" si="558"/>
        <v>0</v>
      </c>
      <c r="AU756" s="11">
        <f t="shared" si="558"/>
        <v>0</v>
      </c>
      <c r="AV756" s="11">
        <f t="shared" si="558"/>
        <v>0</v>
      </c>
      <c r="AW756" s="11">
        <f t="shared" si="558"/>
        <v>0</v>
      </c>
      <c r="AX756" s="11">
        <f t="shared" si="558"/>
        <v>0</v>
      </c>
      <c r="AY756" s="11">
        <f t="shared" si="558"/>
        <v>0</v>
      </c>
      <c r="AZ756" s="11">
        <f t="shared" si="558"/>
        <v>0</v>
      </c>
      <c r="BA756" s="11">
        <f t="shared" si="558"/>
        <v>0</v>
      </c>
      <c r="BB756" s="11">
        <f t="shared" si="558"/>
        <v>0</v>
      </c>
      <c r="BC756" s="11">
        <f t="shared" si="558"/>
        <v>0</v>
      </c>
      <c r="BD756" s="11">
        <f t="shared" si="558"/>
        <v>0</v>
      </c>
      <c r="BE756" s="11">
        <f t="shared" si="558"/>
        <v>0</v>
      </c>
      <c r="BF756" s="11">
        <f t="shared" si="558"/>
        <v>0</v>
      </c>
      <c r="BG756" s="11">
        <f t="shared" si="558"/>
        <v>0</v>
      </c>
      <c r="BH756" s="11">
        <f t="shared" si="558"/>
        <v>0</v>
      </c>
      <c r="BI756" s="11">
        <f t="shared" si="558"/>
        <v>0</v>
      </c>
      <c r="BJ756" s="11">
        <f t="shared" si="558"/>
        <v>0</v>
      </c>
      <c r="BK756" s="11">
        <f t="shared" si="558"/>
        <v>0</v>
      </c>
      <c r="BL756" s="11">
        <f t="shared" si="558"/>
        <v>0</v>
      </c>
      <c r="BM756" s="11">
        <f t="shared" si="558"/>
        <v>0</v>
      </c>
      <c r="BN756" s="11">
        <f t="shared" si="558"/>
        <v>0</v>
      </c>
      <c r="BO756" s="11">
        <f t="shared" si="558"/>
        <v>0</v>
      </c>
      <c r="BP756" s="11">
        <f t="shared" si="558"/>
        <v>0</v>
      </c>
      <c r="BQ756" s="11">
        <f t="shared" si="558"/>
        <v>0</v>
      </c>
      <c r="BR756" s="11">
        <f t="shared" ref="BR756:EC759" si="560">$E756</f>
        <v>0</v>
      </c>
      <c r="BS756" s="11">
        <f t="shared" si="560"/>
        <v>0</v>
      </c>
      <c r="BT756" s="11">
        <f t="shared" si="560"/>
        <v>0</v>
      </c>
      <c r="BU756" s="11">
        <f t="shared" si="560"/>
        <v>0</v>
      </c>
      <c r="BV756" s="11">
        <f t="shared" si="560"/>
        <v>0</v>
      </c>
      <c r="BW756" s="11">
        <f t="shared" si="560"/>
        <v>0</v>
      </c>
      <c r="BX756" s="11">
        <f t="shared" si="560"/>
        <v>0</v>
      </c>
      <c r="BY756" s="11">
        <f t="shared" si="560"/>
        <v>0</v>
      </c>
      <c r="BZ756" s="11">
        <f t="shared" si="560"/>
        <v>0</v>
      </c>
      <c r="CA756" s="11">
        <f t="shared" si="560"/>
        <v>0</v>
      </c>
      <c r="CB756" s="11">
        <f t="shared" si="560"/>
        <v>0</v>
      </c>
      <c r="CC756" s="11">
        <f t="shared" si="560"/>
        <v>0</v>
      </c>
      <c r="CD756" s="11">
        <f t="shared" si="560"/>
        <v>0</v>
      </c>
      <c r="CE756" s="11">
        <f t="shared" si="560"/>
        <v>0</v>
      </c>
      <c r="CF756" s="11">
        <f t="shared" si="560"/>
        <v>0</v>
      </c>
      <c r="CG756" s="11">
        <f t="shared" si="560"/>
        <v>0</v>
      </c>
      <c r="CH756" s="11">
        <f t="shared" si="560"/>
        <v>0</v>
      </c>
      <c r="CI756" s="11">
        <f t="shared" si="560"/>
        <v>0</v>
      </c>
      <c r="CJ756" s="11">
        <f t="shared" si="560"/>
        <v>0</v>
      </c>
      <c r="CK756" s="11">
        <f t="shared" si="560"/>
        <v>0</v>
      </c>
      <c r="CL756" s="11">
        <f t="shared" si="560"/>
        <v>0</v>
      </c>
      <c r="CM756" s="11">
        <f t="shared" si="560"/>
        <v>0</v>
      </c>
      <c r="CN756" s="11">
        <f t="shared" si="560"/>
        <v>0</v>
      </c>
      <c r="CO756" s="11">
        <f t="shared" si="560"/>
        <v>0</v>
      </c>
      <c r="CP756" s="11">
        <f t="shared" si="560"/>
        <v>0</v>
      </c>
      <c r="CQ756" s="11">
        <f t="shared" si="560"/>
        <v>0</v>
      </c>
      <c r="CR756" s="11">
        <f t="shared" si="560"/>
        <v>0</v>
      </c>
      <c r="CS756" s="11">
        <f t="shared" si="560"/>
        <v>0</v>
      </c>
      <c r="CT756" s="11">
        <f t="shared" si="560"/>
        <v>0</v>
      </c>
      <c r="CU756" s="11">
        <f t="shared" si="560"/>
        <v>0</v>
      </c>
      <c r="CV756" s="11">
        <f t="shared" si="560"/>
        <v>0</v>
      </c>
      <c r="CW756" s="11">
        <f t="shared" si="560"/>
        <v>0</v>
      </c>
      <c r="CX756" s="11">
        <f t="shared" si="560"/>
        <v>0</v>
      </c>
      <c r="CY756" s="11">
        <f t="shared" si="560"/>
        <v>0</v>
      </c>
      <c r="CZ756" s="11">
        <f t="shared" si="560"/>
        <v>0</v>
      </c>
      <c r="DA756" s="11">
        <f t="shared" si="560"/>
        <v>0</v>
      </c>
      <c r="DB756" s="11">
        <f t="shared" si="560"/>
        <v>0</v>
      </c>
      <c r="DC756" s="11">
        <f t="shared" si="560"/>
        <v>0</v>
      </c>
      <c r="DD756" s="11">
        <f t="shared" si="560"/>
        <v>0</v>
      </c>
      <c r="DE756" s="11">
        <f t="shared" si="560"/>
        <v>0</v>
      </c>
      <c r="DF756" s="11">
        <f t="shared" si="560"/>
        <v>0</v>
      </c>
      <c r="DG756" s="11">
        <f t="shared" si="560"/>
        <v>0</v>
      </c>
      <c r="DH756" s="11">
        <f t="shared" si="560"/>
        <v>0</v>
      </c>
      <c r="DI756" s="11">
        <f t="shared" si="560"/>
        <v>0</v>
      </c>
      <c r="DJ756" s="11">
        <f t="shared" si="560"/>
        <v>0</v>
      </c>
      <c r="DK756" s="11">
        <f t="shared" si="560"/>
        <v>0</v>
      </c>
      <c r="DL756" s="11">
        <f t="shared" si="560"/>
        <v>0</v>
      </c>
      <c r="DM756" s="11">
        <f t="shared" si="560"/>
        <v>0</v>
      </c>
      <c r="DN756" s="11">
        <f t="shared" si="560"/>
        <v>0</v>
      </c>
      <c r="DO756" s="11">
        <f t="shared" si="560"/>
        <v>0</v>
      </c>
      <c r="DP756" s="11">
        <f t="shared" si="560"/>
        <v>0</v>
      </c>
      <c r="DQ756" s="11">
        <f t="shared" si="560"/>
        <v>0</v>
      </c>
      <c r="DR756" s="11">
        <f t="shared" si="560"/>
        <v>0</v>
      </c>
      <c r="DS756" s="11">
        <f t="shared" si="560"/>
        <v>0</v>
      </c>
      <c r="DT756" s="11">
        <f t="shared" si="560"/>
        <v>0</v>
      </c>
      <c r="DU756" s="11">
        <f t="shared" si="560"/>
        <v>0</v>
      </c>
      <c r="DV756" s="11">
        <f t="shared" si="560"/>
        <v>0</v>
      </c>
      <c r="DW756" s="11">
        <f t="shared" si="560"/>
        <v>0</v>
      </c>
      <c r="DX756" s="11">
        <f t="shared" si="560"/>
        <v>0</v>
      </c>
      <c r="DY756" s="11">
        <f t="shared" si="560"/>
        <v>0</v>
      </c>
      <c r="DZ756" s="11">
        <f t="shared" si="560"/>
        <v>0</v>
      </c>
      <c r="EA756" s="11">
        <f t="shared" si="560"/>
        <v>0</v>
      </c>
      <c r="EB756" s="11">
        <f t="shared" si="560"/>
        <v>0</v>
      </c>
      <c r="EC756" s="11">
        <f t="shared" si="560"/>
        <v>0</v>
      </c>
      <c r="ED756" s="11">
        <f t="shared" si="559"/>
        <v>0</v>
      </c>
      <c r="EE756" s="11">
        <f t="shared" si="559"/>
        <v>0</v>
      </c>
      <c r="EF756" s="11">
        <f t="shared" si="559"/>
        <v>0</v>
      </c>
      <c r="EG756" s="11">
        <f t="shared" si="559"/>
        <v>0</v>
      </c>
      <c r="EH756" s="11">
        <f t="shared" si="559"/>
        <v>0</v>
      </c>
      <c r="EI756" s="11">
        <f t="shared" si="559"/>
        <v>0</v>
      </c>
      <c r="EJ756" s="11">
        <f t="shared" si="559"/>
        <v>0</v>
      </c>
      <c r="EK756" s="11">
        <f t="shared" si="559"/>
        <v>0</v>
      </c>
      <c r="EL756" s="11">
        <f t="shared" si="559"/>
        <v>0</v>
      </c>
      <c r="EM756" s="11">
        <f t="shared" si="559"/>
        <v>0</v>
      </c>
      <c r="EN756" s="11">
        <f t="shared" si="559"/>
        <v>0</v>
      </c>
      <c r="EO756" s="11">
        <f t="shared" si="559"/>
        <v>0</v>
      </c>
      <c r="EP756" s="11">
        <f t="shared" si="559"/>
        <v>0</v>
      </c>
      <c r="EQ756" s="11">
        <f t="shared" si="559"/>
        <v>0</v>
      </c>
      <c r="ER756" s="11">
        <f t="shared" si="559"/>
        <v>0</v>
      </c>
      <c r="ES756" s="11">
        <f t="shared" si="559"/>
        <v>0</v>
      </c>
      <c r="ET756" s="11">
        <f t="shared" si="559"/>
        <v>0</v>
      </c>
      <c r="EU756" s="11">
        <f t="shared" si="559"/>
        <v>0</v>
      </c>
      <c r="EV756" s="11">
        <f t="shared" si="559"/>
        <v>0</v>
      </c>
      <c r="EW756" s="11">
        <f t="shared" si="559"/>
        <v>0</v>
      </c>
      <c r="EX756" s="11">
        <f t="shared" si="559"/>
        <v>0</v>
      </c>
      <c r="EY756" s="11">
        <f t="shared" si="559"/>
        <v>0</v>
      </c>
      <c r="EZ756" s="11">
        <f t="shared" si="559"/>
        <v>0</v>
      </c>
      <c r="FA756" s="11">
        <f t="shared" si="559"/>
        <v>0</v>
      </c>
      <c r="FB756" s="11">
        <f t="shared" si="559"/>
        <v>0</v>
      </c>
      <c r="FC756" s="11">
        <f t="shared" si="559"/>
        <v>0</v>
      </c>
      <c r="FD756" s="11">
        <f t="shared" si="559"/>
        <v>0</v>
      </c>
      <c r="FE756" s="11">
        <f t="shared" si="559"/>
        <v>0</v>
      </c>
      <c r="FF756" s="11">
        <f t="shared" si="559"/>
        <v>0</v>
      </c>
      <c r="FG756" s="11">
        <f t="shared" si="559"/>
        <v>0</v>
      </c>
      <c r="FH756" s="11">
        <f t="shared" si="559"/>
        <v>0</v>
      </c>
      <c r="FI756" s="11">
        <f t="shared" si="559"/>
        <v>0</v>
      </c>
      <c r="FJ756" s="11">
        <f t="shared" si="559"/>
        <v>0</v>
      </c>
      <c r="FK756" s="11">
        <f t="shared" si="559"/>
        <v>0</v>
      </c>
      <c r="FL756" s="11">
        <f t="shared" si="559"/>
        <v>0</v>
      </c>
      <c r="FM756" s="11">
        <f t="shared" si="559"/>
        <v>0</v>
      </c>
      <c r="FN756" s="11">
        <f t="shared" si="559"/>
        <v>0</v>
      </c>
      <c r="FO756" s="11">
        <f t="shared" si="559"/>
        <v>0</v>
      </c>
      <c r="FP756" s="11">
        <f t="shared" si="559"/>
        <v>0</v>
      </c>
      <c r="FQ756" s="11">
        <f t="shared" si="559"/>
        <v>0</v>
      </c>
      <c r="FR756" s="11">
        <f t="shared" si="559"/>
        <v>0</v>
      </c>
      <c r="FS756" s="11">
        <f t="shared" si="559"/>
        <v>0</v>
      </c>
      <c r="FT756" s="11">
        <f t="shared" si="559"/>
        <v>0</v>
      </c>
      <c r="FU756" s="11">
        <f t="shared" si="559"/>
        <v>0</v>
      </c>
      <c r="FV756" s="11">
        <f t="shared" si="559"/>
        <v>0</v>
      </c>
      <c r="FW756" s="11">
        <f t="shared" si="559"/>
        <v>0</v>
      </c>
      <c r="FX756" s="11">
        <f t="shared" si="559"/>
        <v>0</v>
      </c>
      <c r="FY756" s="11">
        <f t="shared" si="559"/>
        <v>0</v>
      </c>
      <c r="FZ756" s="11">
        <f t="shared" si="559"/>
        <v>0</v>
      </c>
      <c r="GA756" s="11">
        <f t="shared" si="559"/>
        <v>0</v>
      </c>
      <c r="GB756" s="11">
        <f t="shared" si="559"/>
        <v>0</v>
      </c>
      <c r="GC756" s="11">
        <f t="shared" si="559"/>
        <v>0</v>
      </c>
      <c r="GD756" s="11">
        <f t="shared" si="559"/>
        <v>0</v>
      </c>
      <c r="GE756" s="11">
        <f t="shared" si="559"/>
        <v>0</v>
      </c>
      <c r="GF756" s="11">
        <f t="shared" si="559"/>
        <v>0</v>
      </c>
      <c r="GG756" s="11">
        <f t="shared" si="559"/>
        <v>0</v>
      </c>
      <c r="GH756" s="11">
        <f t="shared" si="559"/>
        <v>0</v>
      </c>
      <c r="GI756" s="11">
        <f t="shared" si="559"/>
        <v>0</v>
      </c>
      <c r="GJ756" s="11">
        <f t="shared" si="559"/>
        <v>0</v>
      </c>
      <c r="GK756" s="11">
        <f t="shared" si="559"/>
        <v>0</v>
      </c>
      <c r="GL756" s="11">
        <f t="shared" si="559"/>
        <v>0</v>
      </c>
      <c r="GM756" s="11">
        <f t="shared" si="559"/>
        <v>0</v>
      </c>
      <c r="GN756" s="11">
        <f t="shared" si="559"/>
        <v>0</v>
      </c>
      <c r="GO756" s="11">
        <f t="shared" ref="GO756:GV759" si="561">$E756</f>
        <v>0</v>
      </c>
      <c r="GP756" s="11">
        <f t="shared" si="561"/>
        <v>0</v>
      </c>
      <c r="GQ756" s="11">
        <f t="shared" si="561"/>
        <v>0</v>
      </c>
      <c r="GR756" s="11">
        <f t="shared" si="561"/>
        <v>0</v>
      </c>
      <c r="GS756" s="11">
        <f t="shared" si="561"/>
        <v>0</v>
      </c>
      <c r="GT756" s="11">
        <f t="shared" si="561"/>
        <v>0</v>
      </c>
      <c r="GU756" s="11">
        <f t="shared" si="561"/>
        <v>0</v>
      </c>
      <c r="GV756" s="11">
        <f t="shared" si="561"/>
        <v>0</v>
      </c>
    </row>
    <row r="757" spans="4:204" ht="15.75" thickBot="1" x14ac:dyDescent="0.3">
      <c r="D757">
        <v>123</v>
      </c>
      <c r="E757" s="12">
        <f t="shared" si="535"/>
        <v>0</v>
      </c>
      <c r="F757" s="11">
        <f t="shared" si="501"/>
        <v>0</v>
      </c>
      <c r="G757" s="11">
        <f t="shared" ref="G757:BR760" si="562">$E757</f>
        <v>0</v>
      </c>
      <c r="H757" s="11">
        <f t="shared" si="562"/>
        <v>0</v>
      </c>
      <c r="I757" s="11">
        <f t="shared" si="562"/>
        <v>0</v>
      </c>
      <c r="J757" s="11">
        <f t="shared" si="562"/>
        <v>0</v>
      </c>
      <c r="K757" s="11">
        <f t="shared" si="562"/>
        <v>0</v>
      </c>
      <c r="L757" s="11">
        <f t="shared" si="562"/>
        <v>0</v>
      </c>
      <c r="M757" s="11">
        <f t="shared" si="562"/>
        <v>0</v>
      </c>
      <c r="N757" s="11">
        <f t="shared" si="562"/>
        <v>0</v>
      </c>
      <c r="O757" s="11">
        <f t="shared" si="562"/>
        <v>0</v>
      </c>
      <c r="P757" s="11">
        <f t="shared" si="562"/>
        <v>0</v>
      </c>
      <c r="Q757" s="11">
        <f t="shared" si="562"/>
        <v>0</v>
      </c>
      <c r="R757" s="11">
        <f t="shared" si="562"/>
        <v>0</v>
      </c>
      <c r="S757" s="11">
        <f t="shared" si="562"/>
        <v>0</v>
      </c>
      <c r="T757" s="11">
        <f t="shared" si="562"/>
        <v>0</v>
      </c>
      <c r="U757" s="11">
        <f t="shared" si="562"/>
        <v>0</v>
      </c>
      <c r="V757" s="11">
        <f t="shared" si="562"/>
        <v>0</v>
      </c>
      <c r="W757" s="11">
        <f t="shared" si="562"/>
        <v>0</v>
      </c>
      <c r="X757" s="11">
        <f t="shared" si="562"/>
        <v>0</v>
      </c>
      <c r="Y757" s="11">
        <f t="shared" si="562"/>
        <v>0</v>
      </c>
      <c r="Z757" s="11">
        <f t="shared" si="562"/>
        <v>0</v>
      </c>
      <c r="AA757" s="11">
        <f t="shared" si="562"/>
        <v>0</v>
      </c>
      <c r="AB757" s="11">
        <f t="shared" si="562"/>
        <v>0</v>
      </c>
      <c r="AC757" s="11">
        <f t="shared" si="562"/>
        <v>0</v>
      </c>
      <c r="AD757" s="11">
        <f t="shared" si="562"/>
        <v>0</v>
      </c>
      <c r="AE757" s="11">
        <f t="shared" si="562"/>
        <v>0</v>
      </c>
      <c r="AF757" s="11">
        <f t="shared" si="562"/>
        <v>0</v>
      </c>
      <c r="AG757" s="11">
        <f t="shared" si="562"/>
        <v>0</v>
      </c>
      <c r="AH757" s="11">
        <f t="shared" si="562"/>
        <v>0</v>
      </c>
      <c r="AI757" s="11">
        <f t="shared" si="562"/>
        <v>0</v>
      </c>
      <c r="AJ757" s="11">
        <f t="shared" si="562"/>
        <v>0</v>
      </c>
      <c r="AK757" s="11">
        <f t="shared" si="562"/>
        <v>0</v>
      </c>
      <c r="AL757" s="11">
        <f t="shared" si="562"/>
        <v>0</v>
      </c>
      <c r="AM757" s="11">
        <f t="shared" si="562"/>
        <v>0</v>
      </c>
      <c r="AN757" s="11">
        <f t="shared" si="562"/>
        <v>0</v>
      </c>
      <c r="AO757" s="11">
        <f t="shared" si="562"/>
        <v>0</v>
      </c>
      <c r="AP757" s="11">
        <f t="shared" si="562"/>
        <v>0</v>
      </c>
      <c r="AQ757" s="11">
        <f t="shared" si="562"/>
        <v>0</v>
      </c>
      <c r="AR757" s="11">
        <f t="shared" si="562"/>
        <v>0</v>
      </c>
      <c r="AS757" s="11">
        <f t="shared" si="562"/>
        <v>0</v>
      </c>
      <c r="AT757" s="11">
        <f t="shared" si="562"/>
        <v>0</v>
      </c>
      <c r="AU757" s="11">
        <f t="shared" si="562"/>
        <v>0</v>
      </c>
      <c r="AV757" s="11">
        <f t="shared" si="562"/>
        <v>0</v>
      </c>
      <c r="AW757" s="11">
        <f t="shared" si="562"/>
        <v>0</v>
      </c>
      <c r="AX757" s="11">
        <f t="shared" si="562"/>
        <v>0</v>
      </c>
      <c r="AY757" s="11">
        <f t="shared" si="562"/>
        <v>0</v>
      </c>
      <c r="AZ757" s="11">
        <f t="shared" si="562"/>
        <v>0</v>
      </c>
      <c r="BA757" s="11">
        <f t="shared" si="562"/>
        <v>0</v>
      </c>
      <c r="BB757" s="11">
        <f t="shared" si="562"/>
        <v>0</v>
      </c>
      <c r="BC757" s="11">
        <f t="shared" si="562"/>
        <v>0</v>
      </c>
      <c r="BD757" s="11">
        <f t="shared" si="562"/>
        <v>0</v>
      </c>
      <c r="BE757" s="11">
        <f t="shared" si="562"/>
        <v>0</v>
      </c>
      <c r="BF757" s="11">
        <f t="shared" si="562"/>
        <v>0</v>
      </c>
      <c r="BG757" s="11">
        <f t="shared" si="562"/>
        <v>0</v>
      </c>
      <c r="BH757" s="11">
        <f t="shared" si="562"/>
        <v>0</v>
      </c>
      <c r="BI757" s="11">
        <f t="shared" si="562"/>
        <v>0</v>
      </c>
      <c r="BJ757" s="11">
        <f t="shared" si="562"/>
        <v>0</v>
      </c>
      <c r="BK757" s="11">
        <f t="shared" si="562"/>
        <v>0</v>
      </c>
      <c r="BL757" s="11">
        <f t="shared" si="562"/>
        <v>0</v>
      </c>
      <c r="BM757" s="11">
        <f t="shared" si="562"/>
        <v>0</v>
      </c>
      <c r="BN757" s="11">
        <f t="shared" si="562"/>
        <v>0</v>
      </c>
      <c r="BO757" s="11">
        <f t="shared" si="562"/>
        <v>0</v>
      </c>
      <c r="BP757" s="11">
        <f t="shared" si="562"/>
        <v>0</v>
      </c>
      <c r="BQ757" s="11">
        <f t="shared" si="562"/>
        <v>0</v>
      </c>
      <c r="BR757" s="11">
        <f t="shared" si="562"/>
        <v>0</v>
      </c>
      <c r="BS757" s="11">
        <f t="shared" si="560"/>
        <v>0</v>
      </c>
      <c r="BT757" s="11">
        <f t="shared" si="560"/>
        <v>0</v>
      </c>
      <c r="BU757" s="11">
        <f t="shared" si="560"/>
        <v>0</v>
      </c>
      <c r="BV757" s="11">
        <f t="shared" si="560"/>
        <v>0</v>
      </c>
      <c r="BW757" s="11">
        <f t="shared" si="560"/>
        <v>0</v>
      </c>
      <c r="BX757" s="11">
        <f t="shared" si="560"/>
        <v>0</v>
      </c>
      <c r="BY757" s="11">
        <f t="shared" si="560"/>
        <v>0</v>
      </c>
      <c r="BZ757" s="11">
        <f t="shared" si="560"/>
        <v>0</v>
      </c>
      <c r="CA757" s="11">
        <f t="shared" si="560"/>
        <v>0</v>
      </c>
      <c r="CB757" s="11">
        <f t="shared" si="560"/>
        <v>0</v>
      </c>
      <c r="CC757" s="11">
        <f t="shared" si="560"/>
        <v>0</v>
      </c>
      <c r="CD757" s="11">
        <f t="shared" si="560"/>
        <v>0</v>
      </c>
      <c r="CE757" s="11">
        <f t="shared" si="560"/>
        <v>0</v>
      </c>
      <c r="CF757" s="11">
        <f t="shared" si="560"/>
        <v>0</v>
      </c>
      <c r="CG757" s="11">
        <f t="shared" si="560"/>
        <v>0</v>
      </c>
      <c r="CH757" s="11">
        <f t="shared" si="560"/>
        <v>0</v>
      </c>
      <c r="CI757" s="11">
        <f t="shared" si="560"/>
        <v>0</v>
      </c>
      <c r="CJ757" s="11">
        <f t="shared" si="560"/>
        <v>0</v>
      </c>
      <c r="CK757" s="11">
        <f t="shared" si="560"/>
        <v>0</v>
      </c>
      <c r="CL757" s="11">
        <f t="shared" si="560"/>
        <v>0</v>
      </c>
      <c r="CM757" s="11">
        <f t="shared" si="560"/>
        <v>0</v>
      </c>
      <c r="CN757" s="11">
        <f t="shared" si="560"/>
        <v>0</v>
      </c>
      <c r="CO757" s="11">
        <f t="shared" si="560"/>
        <v>0</v>
      </c>
      <c r="CP757" s="11">
        <f t="shared" si="560"/>
        <v>0</v>
      </c>
      <c r="CQ757" s="11">
        <f t="shared" si="560"/>
        <v>0</v>
      </c>
      <c r="CR757" s="11">
        <f t="shared" si="560"/>
        <v>0</v>
      </c>
      <c r="CS757" s="11">
        <f t="shared" si="560"/>
        <v>0</v>
      </c>
      <c r="CT757" s="11">
        <f t="shared" si="560"/>
        <v>0</v>
      </c>
      <c r="CU757" s="11">
        <f t="shared" si="560"/>
        <v>0</v>
      </c>
      <c r="CV757" s="11">
        <f t="shared" si="560"/>
        <v>0</v>
      </c>
      <c r="CW757" s="11">
        <f t="shared" si="560"/>
        <v>0</v>
      </c>
      <c r="CX757" s="11">
        <f t="shared" si="560"/>
        <v>0</v>
      </c>
      <c r="CY757" s="11">
        <f t="shared" si="560"/>
        <v>0</v>
      </c>
      <c r="CZ757" s="11">
        <f t="shared" si="560"/>
        <v>0</v>
      </c>
      <c r="DA757" s="11">
        <f t="shared" si="560"/>
        <v>0</v>
      </c>
      <c r="DB757" s="11">
        <f t="shared" si="560"/>
        <v>0</v>
      </c>
      <c r="DC757" s="11">
        <f t="shared" si="560"/>
        <v>0</v>
      </c>
      <c r="DD757" s="11">
        <f t="shared" si="560"/>
        <v>0</v>
      </c>
      <c r="DE757" s="11">
        <f t="shared" si="560"/>
        <v>0</v>
      </c>
      <c r="DF757" s="11">
        <f t="shared" si="560"/>
        <v>0</v>
      </c>
      <c r="DG757" s="11">
        <f t="shared" si="560"/>
        <v>0</v>
      </c>
      <c r="DH757" s="11">
        <f t="shared" si="560"/>
        <v>0</v>
      </c>
      <c r="DI757" s="11">
        <f t="shared" si="560"/>
        <v>0</v>
      </c>
      <c r="DJ757" s="11">
        <f t="shared" si="560"/>
        <v>0</v>
      </c>
      <c r="DK757" s="11">
        <f t="shared" si="560"/>
        <v>0</v>
      </c>
      <c r="DL757" s="11">
        <f t="shared" si="560"/>
        <v>0</v>
      </c>
      <c r="DM757" s="11">
        <f t="shared" si="560"/>
        <v>0</v>
      </c>
      <c r="DN757" s="11">
        <f t="shared" si="560"/>
        <v>0</v>
      </c>
      <c r="DO757" s="11">
        <f t="shared" si="560"/>
        <v>0</v>
      </c>
      <c r="DP757" s="11">
        <f t="shared" si="560"/>
        <v>0</v>
      </c>
      <c r="DQ757" s="11">
        <f t="shared" si="560"/>
        <v>0</v>
      </c>
      <c r="DR757" s="11">
        <f t="shared" si="560"/>
        <v>0</v>
      </c>
      <c r="DS757" s="11">
        <f t="shared" si="560"/>
        <v>0</v>
      </c>
      <c r="DT757" s="11">
        <f t="shared" si="560"/>
        <v>0</v>
      </c>
      <c r="DU757" s="11">
        <f t="shared" si="560"/>
        <v>0</v>
      </c>
      <c r="DV757" s="11">
        <f t="shared" si="560"/>
        <v>0</v>
      </c>
      <c r="DW757" s="11">
        <f t="shared" si="560"/>
        <v>0</v>
      </c>
      <c r="DX757" s="11">
        <f t="shared" si="560"/>
        <v>0</v>
      </c>
      <c r="DY757" s="11">
        <f t="shared" si="560"/>
        <v>0</v>
      </c>
      <c r="DZ757" s="11">
        <f t="shared" si="560"/>
        <v>0</v>
      </c>
      <c r="EA757" s="11">
        <f t="shared" si="560"/>
        <v>0</v>
      </c>
      <c r="EB757" s="11">
        <f t="shared" si="560"/>
        <v>0</v>
      </c>
      <c r="EC757" s="11">
        <f t="shared" si="560"/>
        <v>0</v>
      </c>
      <c r="ED757" s="11">
        <f t="shared" ref="ED757:GO760" si="563">$E757</f>
        <v>0</v>
      </c>
      <c r="EE757" s="11">
        <f t="shared" si="563"/>
        <v>0</v>
      </c>
      <c r="EF757" s="11">
        <f t="shared" si="563"/>
        <v>0</v>
      </c>
      <c r="EG757" s="11">
        <f t="shared" si="563"/>
        <v>0</v>
      </c>
      <c r="EH757" s="11">
        <f t="shared" si="563"/>
        <v>0</v>
      </c>
      <c r="EI757" s="11">
        <f t="shared" si="563"/>
        <v>0</v>
      </c>
      <c r="EJ757" s="11">
        <f t="shared" si="563"/>
        <v>0</v>
      </c>
      <c r="EK757" s="11">
        <f t="shared" si="563"/>
        <v>0</v>
      </c>
      <c r="EL757" s="11">
        <f t="shared" si="563"/>
        <v>0</v>
      </c>
      <c r="EM757" s="11">
        <f t="shared" si="563"/>
        <v>0</v>
      </c>
      <c r="EN757" s="11">
        <f t="shared" si="563"/>
        <v>0</v>
      </c>
      <c r="EO757" s="11">
        <f t="shared" si="563"/>
        <v>0</v>
      </c>
      <c r="EP757" s="11">
        <f t="shared" si="563"/>
        <v>0</v>
      </c>
      <c r="EQ757" s="11">
        <f t="shared" si="563"/>
        <v>0</v>
      </c>
      <c r="ER757" s="11">
        <f t="shared" si="563"/>
        <v>0</v>
      </c>
      <c r="ES757" s="11">
        <f t="shared" si="563"/>
        <v>0</v>
      </c>
      <c r="ET757" s="11">
        <f t="shared" si="563"/>
        <v>0</v>
      </c>
      <c r="EU757" s="11">
        <f t="shared" si="563"/>
        <v>0</v>
      </c>
      <c r="EV757" s="11">
        <f t="shared" si="563"/>
        <v>0</v>
      </c>
      <c r="EW757" s="11">
        <f t="shared" si="563"/>
        <v>0</v>
      </c>
      <c r="EX757" s="11">
        <f t="shared" si="563"/>
        <v>0</v>
      </c>
      <c r="EY757" s="11">
        <f t="shared" si="563"/>
        <v>0</v>
      </c>
      <c r="EZ757" s="11">
        <f t="shared" si="563"/>
        <v>0</v>
      </c>
      <c r="FA757" s="11">
        <f t="shared" si="563"/>
        <v>0</v>
      </c>
      <c r="FB757" s="11">
        <f t="shared" si="563"/>
        <v>0</v>
      </c>
      <c r="FC757" s="11">
        <f t="shared" si="563"/>
        <v>0</v>
      </c>
      <c r="FD757" s="11">
        <f t="shared" si="563"/>
        <v>0</v>
      </c>
      <c r="FE757" s="11">
        <f t="shared" si="563"/>
        <v>0</v>
      </c>
      <c r="FF757" s="11">
        <f t="shared" si="563"/>
        <v>0</v>
      </c>
      <c r="FG757" s="11">
        <f t="shared" si="563"/>
        <v>0</v>
      </c>
      <c r="FH757" s="11">
        <f t="shared" si="563"/>
        <v>0</v>
      </c>
      <c r="FI757" s="11">
        <f t="shared" si="563"/>
        <v>0</v>
      </c>
      <c r="FJ757" s="11">
        <f t="shared" si="563"/>
        <v>0</v>
      </c>
      <c r="FK757" s="11">
        <f t="shared" si="563"/>
        <v>0</v>
      </c>
      <c r="FL757" s="11">
        <f t="shared" si="563"/>
        <v>0</v>
      </c>
      <c r="FM757" s="11">
        <f t="shared" si="563"/>
        <v>0</v>
      </c>
      <c r="FN757" s="11">
        <f t="shared" si="563"/>
        <v>0</v>
      </c>
      <c r="FO757" s="11">
        <f t="shared" si="563"/>
        <v>0</v>
      </c>
      <c r="FP757" s="11">
        <f t="shared" si="563"/>
        <v>0</v>
      </c>
      <c r="FQ757" s="11">
        <f t="shared" si="563"/>
        <v>0</v>
      </c>
      <c r="FR757" s="11">
        <f t="shared" si="563"/>
        <v>0</v>
      </c>
      <c r="FS757" s="11">
        <f t="shared" si="563"/>
        <v>0</v>
      </c>
      <c r="FT757" s="11">
        <f t="shared" si="563"/>
        <v>0</v>
      </c>
      <c r="FU757" s="11">
        <f t="shared" si="563"/>
        <v>0</v>
      </c>
      <c r="FV757" s="11">
        <f t="shared" si="563"/>
        <v>0</v>
      </c>
      <c r="FW757" s="11">
        <f t="shared" si="563"/>
        <v>0</v>
      </c>
      <c r="FX757" s="11">
        <f t="shared" si="563"/>
        <v>0</v>
      </c>
      <c r="FY757" s="11">
        <f t="shared" si="563"/>
        <v>0</v>
      </c>
      <c r="FZ757" s="11">
        <f t="shared" si="563"/>
        <v>0</v>
      </c>
      <c r="GA757" s="11">
        <f t="shared" si="563"/>
        <v>0</v>
      </c>
      <c r="GB757" s="11">
        <f t="shared" si="563"/>
        <v>0</v>
      </c>
      <c r="GC757" s="11">
        <f t="shared" si="563"/>
        <v>0</v>
      </c>
      <c r="GD757" s="11">
        <f t="shared" si="563"/>
        <v>0</v>
      </c>
      <c r="GE757" s="11">
        <f t="shared" si="563"/>
        <v>0</v>
      </c>
      <c r="GF757" s="11">
        <f t="shared" si="563"/>
        <v>0</v>
      </c>
      <c r="GG757" s="11">
        <f t="shared" si="563"/>
        <v>0</v>
      </c>
      <c r="GH757" s="11">
        <f t="shared" si="563"/>
        <v>0</v>
      </c>
      <c r="GI757" s="11">
        <f t="shared" si="563"/>
        <v>0</v>
      </c>
      <c r="GJ757" s="11">
        <f t="shared" si="563"/>
        <v>0</v>
      </c>
      <c r="GK757" s="11">
        <f t="shared" si="563"/>
        <v>0</v>
      </c>
      <c r="GL757" s="11">
        <f t="shared" si="563"/>
        <v>0</v>
      </c>
      <c r="GM757" s="11">
        <f t="shared" si="563"/>
        <v>0</v>
      </c>
      <c r="GN757" s="11">
        <f t="shared" si="563"/>
        <v>0</v>
      </c>
      <c r="GO757" s="11">
        <f t="shared" si="563"/>
        <v>0</v>
      </c>
      <c r="GP757" s="11">
        <f t="shared" si="561"/>
        <v>0</v>
      </c>
      <c r="GQ757" s="11">
        <f t="shared" si="561"/>
        <v>0</v>
      </c>
      <c r="GR757" s="11">
        <f t="shared" si="561"/>
        <v>0</v>
      </c>
      <c r="GS757" s="11">
        <f t="shared" si="561"/>
        <v>0</v>
      </c>
      <c r="GT757" s="11">
        <f t="shared" si="561"/>
        <v>0</v>
      </c>
      <c r="GU757" s="11">
        <f t="shared" si="561"/>
        <v>0</v>
      </c>
      <c r="GV757" s="11">
        <f t="shared" si="561"/>
        <v>0</v>
      </c>
    </row>
    <row r="758" spans="4:204" ht="15.75" thickBot="1" x14ac:dyDescent="0.3">
      <c r="D758">
        <v>124</v>
      </c>
      <c r="E758" s="12">
        <f t="shared" si="535"/>
        <v>0</v>
      </c>
      <c r="F758" s="11">
        <f t="shared" si="501"/>
        <v>0</v>
      </c>
      <c r="G758" s="11">
        <f t="shared" si="562"/>
        <v>0</v>
      </c>
      <c r="H758" s="11">
        <f t="shared" si="562"/>
        <v>0</v>
      </c>
      <c r="I758" s="11">
        <f t="shared" si="562"/>
        <v>0</v>
      </c>
      <c r="J758" s="11">
        <f t="shared" si="562"/>
        <v>0</v>
      </c>
      <c r="K758" s="11">
        <f t="shared" si="562"/>
        <v>0</v>
      </c>
      <c r="L758" s="11">
        <f t="shared" si="562"/>
        <v>0</v>
      </c>
      <c r="M758" s="11">
        <f t="shared" si="562"/>
        <v>0</v>
      </c>
      <c r="N758" s="11">
        <f t="shared" si="562"/>
        <v>0</v>
      </c>
      <c r="O758" s="11">
        <f t="shared" si="562"/>
        <v>0</v>
      </c>
      <c r="P758" s="11">
        <f t="shared" si="562"/>
        <v>0</v>
      </c>
      <c r="Q758" s="11">
        <f t="shared" si="562"/>
        <v>0</v>
      </c>
      <c r="R758" s="11">
        <f t="shared" si="562"/>
        <v>0</v>
      </c>
      <c r="S758" s="11">
        <f t="shared" si="562"/>
        <v>0</v>
      </c>
      <c r="T758" s="11">
        <f t="shared" si="562"/>
        <v>0</v>
      </c>
      <c r="U758" s="11">
        <f t="shared" si="562"/>
        <v>0</v>
      </c>
      <c r="V758" s="11">
        <f t="shared" si="562"/>
        <v>0</v>
      </c>
      <c r="W758" s="11">
        <f t="shared" si="562"/>
        <v>0</v>
      </c>
      <c r="X758" s="11">
        <f t="shared" si="562"/>
        <v>0</v>
      </c>
      <c r="Y758" s="11">
        <f t="shared" si="562"/>
        <v>0</v>
      </c>
      <c r="Z758" s="11">
        <f t="shared" si="562"/>
        <v>0</v>
      </c>
      <c r="AA758" s="11">
        <f t="shared" si="562"/>
        <v>0</v>
      </c>
      <c r="AB758" s="11">
        <f t="shared" si="562"/>
        <v>0</v>
      </c>
      <c r="AC758" s="11">
        <f t="shared" si="562"/>
        <v>0</v>
      </c>
      <c r="AD758" s="11">
        <f t="shared" si="562"/>
        <v>0</v>
      </c>
      <c r="AE758" s="11">
        <f t="shared" si="562"/>
        <v>0</v>
      </c>
      <c r="AF758" s="11">
        <f t="shared" si="562"/>
        <v>0</v>
      </c>
      <c r="AG758" s="11">
        <f t="shared" si="562"/>
        <v>0</v>
      </c>
      <c r="AH758" s="11">
        <f t="shared" si="562"/>
        <v>0</v>
      </c>
      <c r="AI758" s="11">
        <f t="shared" si="562"/>
        <v>0</v>
      </c>
      <c r="AJ758" s="11">
        <f t="shared" si="562"/>
        <v>0</v>
      </c>
      <c r="AK758" s="11">
        <f t="shared" si="562"/>
        <v>0</v>
      </c>
      <c r="AL758" s="11">
        <f t="shared" si="562"/>
        <v>0</v>
      </c>
      <c r="AM758" s="11">
        <f t="shared" si="562"/>
        <v>0</v>
      </c>
      <c r="AN758" s="11">
        <f t="shared" si="562"/>
        <v>0</v>
      </c>
      <c r="AO758" s="11">
        <f t="shared" si="562"/>
        <v>0</v>
      </c>
      <c r="AP758" s="11">
        <f t="shared" si="562"/>
        <v>0</v>
      </c>
      <c r="AQ758" s="11">
        <f t="shared" si="562"/>
        <v>0</v>
      </c>
      <c r="AR758" s="11">
        <f t="shared" si="562"/>
        <v>0</v>
      </c>
      <c r="AS758" s="11">
        <f t="shared" si="562"/>
        <v>0</v>
      </c>
      <c r="AT758" s="11">
        <f t="shared" si="562"/>
        <v>0</v>
      </c>
      <c r="AU758" s="11">
        <f t="shared" si="562"/>
        <v>0</v>
      </c>
      <c r="AV758" s="11">
        <f t="shared" si="562"/>
        <v>0</v>
      </c>
      <c r="AW758" s="11">
        <f t="shared" si="562"/>
        <v>0</v>
      </c>
      <c r="AX758" s="11">
        <f t="shared" si="562"/>
        <v>0</v>
      </c>
      <c r="AY758" s="11">
        <f t="shared" si="562"/>
        <v>0</v>
      </c>
      <c r="AZ758" s="11">
        <f t="shared" si="562"/>
        <v>0</v>
      </c>
      <c r="BA758" s="11">
        <f t="shared" si="562"/>
        <v>0</v>
      </c>
      <c r="BB758" s="11">
        <f t="shared" si="562"/>
        <v>0</v>
      </c>
      <c r="BC758" s="11">
        <f t="shared" si="562"/>
        <v>0</v>
      </c>
      <c r="BD758" s="11">
        <f t="shared" si="562"/>
        <v>0</v>
      </c>
      <c r="BE758" s="11">
        <f t="shared" si="562"/>
        <v>0</v>
      </c>
      <c r="BF758" s="11">
        <f t="shared" si="562"/>
        <v>0</v>
      </c>
      <c r="BG758" s="11">
        <f t="shared" si="562"/>
        <v>0</v>
      </c>
      <c r="BH758" s="11">
        <f t="shared" si="562"/>
        <v>0</v>
      </c>
      <c r="BI758" s="11">
        <f t="shared" si="562"/>
        <v>0</v>
      </c>
      <c r="BJ758" s="11">
        <f t="shared" si="562"/>
        <v>0</v>
      </c>
      <c r="BK758" s="11">
        <f t="shared" si="562"/>
        <v>0</v>
      </c>
      <c r="BL758" s="11">
        <f t="shared" si="562"/>
        <v>0</v>
      </c>
      <c r="BM758" s="11">
        <f t="shared" si="562"/>
        <v>0</v>
      </c>
      <c r="BN758" s="11">
        <f t="shared" si="562"/>
        <v>0</v>
      </c>
      <c r="BO758" s="11">
        <f t="shared" si="562"/>
        <v>0</v>
      </c>
      <c r="BP758" s="11">
        <f t="shared" si="562"/>
        <v>0</v>
      </c>
      <c r="BQ758" s="11">
        <f t="shared" si="562"/>
        <v>0</v>
      </c>
      <c r="BR758" s="11">
        <f t="shared" si="562"/>
        <v>0</v>
      </c>
      <c r="BS758" s="11">
        <f t="shared" si="560"/>
        <v>0</v>
      </c>
      <c r="BT758" s="11">
        <f t="shared" si="560"/>
        <v>0</v>
      </c>
      <c r="BU758" s="11">
        <f t="shared" si="560"/>
        <v>0</v>
      </c>
      <c r="BV758" s="11">
        <f t="shared" si="560"/>
        <v>0</v>
      </c>
      <c r="BW758" s="11">
        <f t="shared" si="560"/>
        <v>0</v>
      </c>
      <c r="BX758" s="11">
        <f t="shared" si="560"/>
        <v>0</v>
      </c>
      <c r="BY758" s="11">
        <f t="shared" si="560"/>
        <v>0</v>
      </c>
      <c r="BZ758" s="11">
        <f t="shared" si="560"/>
        <v>0</v>
      </c>
      <c r="CA758" s="11">
        <f t="shared" si="560"/>
        <v>0</v>
      </c>
      <c r="CB758" s="11">
        <f t="shared" si="560"/>
        <v>0</v>
      </c>
      <c r="CC758" s="11">
        <f t="shared" si="560"/>
        <v>0</v>
      </c>
      <c r="CD758" s="11">
        <f t="shared" si="560"/>
        <v>0</v>
      </c>
      <c r="CE758" s="11">
        <f t="shared" si="560"/>
        <v>0</v>
      </c>
      <c r="CF758" s="11">
        <f t="shared" si="560"/>
        <v>0</v>
      </c>
      <c r="CG758" s="11">
        <f t="shared" si="560"/>
        <v>0</v>
      </c>
      <c r="CH758" s="11">
        <f t="shared" si="560"/>
        <v>0</v>
      </c>
      <c r="CI758" s="11">
        <f t="shared" si="560"/>
        <v>0</v>
      </c>
      <c r="CJ758" s="11">
        <f t="shared" si="560"/>
        <v>0</v>
      </c>
      <c r="CK758" s="11">
        <f t="shared" si="560"/>
        <v>0</v>
      </c>
      <c r="CL758" s="11">
        <f t="shared" si="560"/>
        <v>0</v>
      </c>
      <c r="CM758" s="11">
        <f t="shared" si="560"/>
        <v>0</v>
      </c>
      <c r="CN758" s="11">
        <f t="shared" si="560"/>
        <v>0</v>
      </c>
      <c r="CO758" s="11">
        <f t="shared" si="560"/>
        <v>0</v>
      </c>
      <c r="CP758" s="11">
        <f t="shared" si="560"/>
        <v>0</v>
      </c>
      <c r="CQ758" s="11">
        <f t="shared" si="560"/>
        <v>0</v>
      </c>
      <c r="CR758" s="11">
        <f t="shared" si="560"/>
        <v>0</v>
      </c>
      <c r="CS758" s="11">
        <f t="shared" si="560"/>
        <v>0</v>
      </c>
      <c r="CT758" s="11">
        <f t="shared" si="560"/>
        <v>0</v>
      </c>
      <c r="CU758" s="11">
        <f t="shared" si="560"/>
        <v>0</v>
      </c>
      <c r="CV758" s="11">
        <f t="shared" si="560"/>
        <v>0</v>
      </c>
      <c r="CW758" s="11">
        <f t="shared" si="560"/>
        <v>0</v>
      </c>
      <c r="CX758" s="11">
        <f t="shared" si="560"/>
        <v>0</v>
      </c>
      <c r="CY758" s="11">
        <f t="shared" si="560"/>
        <v>0</v>
      </c>
      <c r="CZ758" s="11">
        <f t="shared" si="560"/>
        <v>0</v>
      </c>
      <c r="DA758" s="11">
        <f t="shared" si="560"/>
        <v>0</v>
      </c>
      <c r="DB758" s="11">
        <f t="shared" si="560"/>
        <v>0</v>
      </c>
      <c r="DC758" s="11">
        <f t="shared" si="560"/>
        <v>0</v>
      </c>
      <c r="DD758" s="11">
        <f t="shared" si="560"/>
        <v>0</v>
      </c>
      <c r="DE758" s="11">
        <f t="shared" si="560"/>
        <v>0</v>
      </c>
      <c r="DF758" s="11">
        <f t="shared" si="560"/>
        <v>0</v>
      </c>
      <c r="DG758" s="11">
        <f t="shared" si="560"/>
        <v>0</v>
      </c>
      <c r="DH758" s="11">
        <f t="shared" si="560"/>
        <v>0</v>
      </c>
      <c r="DI758" s="11">
        <f t="shared" si="560"/>
        <v>0</v>
      </c>
      <c r="DJ758" s="11">
        <f t="shared" si="560"/>
        <v>0</v>
      </c>
      <c r="DK758" s="11">
        <f t="shared" si="560"/>
        <v>0</v>
      </c>
      <c r="DL758" s="11">
        <f t="shared" si="560"/>
        <v>0</v>
      </c>
      <c r="DM758" s="11">
        <f t="shared" si="560"/>
        <v>0</v>
      </c>
      <c r="DN758" s="11">
        <f t="shared" si="560"/>
        <v>0</v>
      </c>
      <c r="DO758" s="11">
        <f t="shared" si="560"/>
        <v>0</v>
      </c>
      <c r="DP758" s="11">
        <f t="shared" si="560"/>
        <v>0</v>
      </c>
      <c r="DQ758" s="11">
        <f t="shared" si="560"/>
        <v>0</v>
      </c>
      <c r="DR758" s="11">
        <f t="shared" si="560"/>
        <v>0</v>
      </c>
      <c r="DS758" s="11">
        <f t="shared" si="560"/>
        <v>0</v>
      </c>
      <c r="DT758" s="11">
        <f t="shared" si="560"/>
        <v>0</v>
      </c>
      <c r="DU758" s="11">
        <f t="shared" si="560"/>
        <v>0</v>
      </c>
      <c r="DV758" s="11">
        <f t="shared" si="560"/>
        <v>0</v>
      </c>
      <c r="DW758" s="11">
        <f t="shared" si="560"/>
        <v>0</v>
      </c>
      <c r="DX758" s="11">
        <f t="shared" si="560"/>
        <v>0</v>
      </c>
      <c r="DY758" s="11">
        <f t="shared" si="560"/>
        <v>0</v>
      </c>
      <c r="DZ758" s="11">
        <f t="shared" si="560"/>
        <v>0</v>
      </c>
      <c r="EA758" s="11">
        <f t="shared" si="560"/>
        <v>0</v>
      </c>
      <c r="EB758" s="11">
        <f t="shared" si="560"/>
        <v>0</v>
      </c>
      <c r="EC758" s="11">
        <f t="shared" si="560"/>
        <v>0</v>
      </c>
      <c r="ED758" s="11">
        <f t="shared" si="563"/>
        <v>0</v>
      </c>
      <c r="EE758" s="11">
        <f t="shared" si="563"/>
        <v>0</v>
      </c>
      <c r="EF758" s="11">
        <f t="shared" si="563"/>
        <v>0</v>
      </c>
      <c r="EG758" s="11">
        <f t="shared" si="563"/>
        <v>0</v>
      </c>
      <c r="EH758" s="11">
        <f t="shared" si="563"/>
        <v>0</v>
      </c>
      <c r="EI758" s="11">
        <f t="shared" si="563"/>
        <v>0</v>
      </c>
      <c r="EJ758" s="11">
        <f t="shared" si="563"/>
        <v>0</v>
      </c>
      <c r="EK758" s="11">
        <f t="shared" si="563"/>
        <v>0</v>
      </c>
      <c r="EL758" s="11">
        <f t="shared" si="563"/>
        <v>0</v>
      </c>
      <c r="EM758" s="11">
        <f t="shared" si="563"/>
        <v>0</v>
      </c>
      <c r="EN758" s="11">
        <f t="shared" si="563"/>
        <v>0</v>
      </c>
      <c r="EO758" s="11">
        <f t="shared" si="563"/>
        <v>0</v>
      </c>
      <c r="EP758" s="11">
        <f t="shared" si="563"/>
        <v>0</v>
      </c>
      <c r="EQ758" s="11">
        <f t="shared" si="563"/>
        <v>0</v>
      </c>
      <c r="ER758" s="11">
        <f t="shared" si="563"/>
        <v>0</v>
      </c>
      <c r="ES758" s="11">
        <f t="shared" si="563"/>
        <v>0</v>
      </c>
      <c r="ET758" s="11">
        <f t="shared" si="563"/>
        <v>0</v>
      </c>
      <c r="EU758" s="11">
        <f t="shared" si="563"/>
        <v>0</v>
      </c>
      <c r="EV758" s="11">
        <f t="shared" si="563"/>
        <v>0</v>
      </c>
      <c r="EW758" s="11">
        <f t="shared" si="563"/>
        <v>0</v>
      </c>
      <c r="EX758" s="11">
        <f t="shared" si="563"/>
        <v>0</v>
      </c>
      <c r="EY758" s="11">
        <f t="shared" si="563"/>
        <v>0</v>
      </c>
      <c r="EZ758" s="11">
        <f t="shared" si="563"/>
        <v>0</v>
      </c>
      <c r="FA758" s="11">
        <f t="shared" si="563"/>
        <v>0</v>
      </c>
      <c r="FB758" s="11">
        <f t="shared" si="563"/>
        <v>0</v>
      </c>
      <c r="FC758" s="11">
        <f t="shared" si="563"/>
        <v>0</v>
      </c>
      <c r="FD758" s="11">
        <f t="shared" si="563"/>
        <v>0</v>
      </c>
      <c r="FE758" s="11">
        <f t="shared" si="563"/>
        <v>0</v>
      </c>
      <c r="FF758" s="11">
        <f t="shared" si="563"/>
        <v>0</v>
      </c>
      <c r="FG758" s="11">
        <f t="shared" si="563"/>
        <v>0</v>
      </c>
      <c r="FH758" s="11">
        <f t="shared" si="563"/>
        <v>0</v>
      </c>
      <c r="FI758" s="11">
        <f t="shared" si="563"/>
        <v>0</v>
      </c>
      <c r="FJ758" s="11">
        <f t="shared" si="563"/>
        <v>0</v>
      </c>
      <c r="FK758" s="11">
        <f t="shared" si="563"/>
        <v>0</v>
      </c>
      <c r="FL758" s="11">
        <f t="shared" si="563"/>
        <v>0</v>
      </c>
      <c r="FM758" s="11">
        <f t="shared" si="563"/>
        <v>0</v>
      </c>
      <c r="FN758" s="11">
        <f t="shared" si="563"/>
        <v>0</v>
      </c>
      <c r="FO758" s="11">
        <f t="shared" si="563"/>
        <v>0</v>
      </c>
      <c r="FP758" s="11">
        <f t="shared" si="563"/>
        <v>0</v>
      </c>
      <c r="FQ758" s="11">
        <f t="shared" si="563"/>
        <v>0</v>
      </c>
      <c r="FR758" s="11">
        <f t="shared" si="563"/>
        <v>0</v>
      </c>
      <c r="FS758" s="11">
        <f t="shared" si="563"/>
        <v>0</v>
      </c>
      <c r="FT758" s="11">
        <f t="shared" si="563"/>
        <v>0</v>
      </c>
      <c r="FU758" s="11">
        <f t="shared" si="563"/>
        <v>0</v>
      </c>
      <c r="FV758" s="11">
        <f t="shared" si="563"/>
        <v>0</v>
      </c>
      <c r="FW758" s="11">
        <f t="shared" si="563"/>
        <v>0</v>
      </c>
      <c r="FX758" s="11">
        <f t="shared" si="563"/>
        <v>0</v>
      </c>
      <c r="FY758" s="11">
        <f t="shared" si="563"/>
        <v>0</v>
      </c>
      <c r="FZ758" s="11">
        <f t="shared" si="563"/>
        <v>0</v>
      </c>
      <c r="GA758" s="11">
        <f t="shared" si="563"/>
        <v>0</v>
      </c>
      <c r="GB758" s="11">
        <f t="shared" si="563"/>
        <v>0</v>
      </c>
      <c r="GC758" s="11">
        <f t="shared" si="563"/>
        <v>0</v>
      </c>
      <c r="GD758" s="11">
        <f t="shared" si="563"/>
        <v>0</v>
      </c>
      <c r="GE758" s="11">
        <f t="shared" si="563"/>
        <v>0</v>
      </c>
      <c r="GF758" s="11">
        <f t="shared" si="563"/>
        <v>0</v>
      </c>
      <c r="GG758" s="11">
        <f t="shared" si="563"/>
        <v>0</v>
      </c>
      <c r="GH758" s="11">
        <f t="shared" si="563"/>
        <v>0</v>
      </c>
      <c r="GI758" s="11">
        <f t="shared" si="563"/>
        <v>0</v>
      </c>
      <c r="GJ758" s="11">
        <f t="shared" si="563"/>
        <v>0</v>
      </c>
      <c r="GK758" s="11">
        <f t="shared" si="563"/>
        <v>0</v>
      </c>
      <c r="GL758" s="11">
        <f t="shared" si="563"/>
        <v>0</v>
      </c>
      <c r="GM758" s="11">
        <f t="shared" si="563"/>
        <v>0</v>
      </c>
      <c r="GN758" s="11">
        <f t="shared" si="563"/>
        <v>0</v>
      </c>
      <c r="GO758" s="11">
        <f t="shared" si="563"/>
        <v>0</v>
      </c>
      <c r="GP758" s="11">
        <f t="shared" si="561"/>
        <v>0</v>
      </c>
      <c r="GQ758" s="11">
        <f t="shared" si="561"/>
        <v>0</v>
      </c>
      <c r="GR758" s="11">
        <f t="shared" si="561"/>
        <v>0</v>
      </c>
      <c r="GS758" s="11">
        <f t="shared" si="561"/>
        <v>0</v>
      </c>
      <c r="GT758" s="11">
        <f t="shared" si="561"/>
        <v>0</v>
      </c>
      <c r="GU758" s="11">
        <f t="shared" si="561"/>
        <v>0</v>
      </c>
      <c r="GV758" s="11">
        <f t="shared" si="561"/>
        <v>0</v>
      </c>
    </row>
    <row r="759" spans="4:204" ht="15.75" thickBot="1" x14ac:dyDescent="0.3">
      <c r="D759">
        <v>125</v>
      </c>
      <c r="E759" s="12">
        <f t="shared" si="535"/>
        <v>0</v>
      </c>
      <c r="F759" s="11">
        <f t="shared" si="501"/>
        <v>0</v>
      </c>
      <c r="G759" s="11">
        <f t="shared" si="562"/>
        <v>0</v>
      </c>
      <c r="H759" s="11">
        <f t="shared" si="562"/>
        <v>0</v>
      </c>
      <c r="I759" s="11">
        <f t="shared" si="562"/>
        <v>0</v>
      </c>
      <c r="J759" s="11">
        <f t="shared" si="562"/>
        <v>0</v>
      </c>
      <c r="K759" s="11">
        <f t="shared" si="562"/>
        <v>0</v>
      </c>
      <c r="L759" s="11">
        <f t="shared" si="562"/>
        <v>0</v>
      </c>
      <c r="M759" s="11">
        <f t="shared" si="562"/>
        <v>0</v>
      </c>
      <c r="N759" s="11">
        <f t="shared" si="562"/>
        <v>0</v>
      </c>
      <c r="O759" s="11">
        <f t="shared" si="562"/>
        <v>0</v>
      </c>
      <c r="P759" s="11">
        <f t="shared" si="562"/>
        <v>0</v>
      </c>
      <c r="Q759" s="11">
        <f t="shared" si="562"/>
        <v>0</v>
      </c>
      <c r="R759" s="11">
        <f t="shared" si="562"/>
        <v>0</v>
      </c>
      <c r="S759" s="11">
        <f t="shared" si="562"/>
        <v>0</v>
      </c>
      <c r="T759" s="11">
        <f t="shared" si="562"/>
        <v>0</v>
      </c>
      <c r="U759" s="11">
        <f t="shared" si="562"/>
        <v>0</v>
      </c>
      <c r="V759" s="11">
        <f t="shared" si="562"/>
        <v>0</v>
      </c>
      <c r="W759" s="11">
        <f t="shared" si="562"/>
        <v>0</v>
      </c>
      <c r="X759" s="11">
        <f t="shared" si="562"/>
        <v>0</v>
      </c>
      <c r="Y759" s="11">
        <f t="shared" si="562"/>
        <v>0</v>
      </c>
      <c r="Z759" s="11">
        <f t="shared" si="562"/>
        <v>0</v>
      </c>
      <c r="AA759" s="11">
        <f t="shared" si="562"/>
        <v>0</v>
      </c>
      <c r="AB759" s="11">
        <f t="shared" si="562"/>
        <v>0</v>
      </c>
      <c r="AC759" s="11">
        <f t="shared" si="562"/>
        <v>0</v>
      </c>
      <c r="AD759" s="11">
        <f t="shared" si="562"/>
        <v>0</v>
      </c>
      <c r="AE759" s="11">
        <f t="shared" si="562"/>
        <v>0</v>
      </c>
      <c r="AF759" s="11">
        <f t="shared" si="562"/>
        <v>0</v>
      </c>
      <c r="AG759" s="11">
        <f t="shared" si="562"/>
        <v>0</v>
      </c>
      <c r="AH759" s="11">
        <f t="shared" si="562"/>
        <v>0</v>
      </c>
      <c r="AI759" s="11">
        <f t="shared" si="562"/>
        <v>0</v>
      </c>
      <c r="AJ759" s="11">
        <f t="shared" si="562"/>
        <v>0</v>
      </c>
      <c r="AK759" s="11">
        <f t="shared" si="562"/>
        <v>0</v>
      </c>
      <c r="AL759" s="11">
        <f t="shared" si="562"/>
        <v>0</v>
      </c>
      <c r="AM759" s="11">
        <f t="shared" si="562"/>
        <v>0</v>
      </c>
      <c r="AN759" s="11">
        <f t="shared" si="562"/>
        <v>0</v>
      </c>
      <c r="AO759" s="11">
        <f t="shared" si="562"/>
        <v>0</v>
      </c>
      <c r="AP759" s="11">
        <f t="shared" si="562"/>
        <v>0</v>
      </c>
      <c r="AQ759" s="11">
        <f t="shared" si="562"/>
        <v>0</v>
      </c>
      <c r="AR759" s="11">
        <f t="shared" si="562"/>
        <v>0</v>
      </c>
      <c r="AS759" s="11">
        <f t="shared" si="562"/>
        <v>0</v>
      </c>
      <c r="AT759" s="11">
        <f t="shared" si="562"/>
        <v>0</v>
      </c>
      <c r="AU759" s="11">
        <f t="shared" si="562"/>
        <v>0</v>
      </c>
      <c r="AV759" s="11">
        <f t="shared" si="562"/>
        <v>0</v>
      </c>
      <c r="AW759" s="11">
        <f t="shared" si="562"/>
        <v>0</v>
      </c>
      <c r="AX759" s="11">
        <f t="shared" si="562"/>
        <v>0</v>
      </c>
      <c r="AY759" s="11">
        <f t="shared" si="562"/>
        <v>0</v>
      </c>
      <c r="AZ759" s="11">
        <f t="shared" si="562"/>
        <v>0</v>
      </c>
      <c r="BA759" s="11">
        <f t="shared" si="562"/>
        <v>0</v>
      </c>
      <c r="BB759" s="11">
        <f t="shared" si="562"/>
        <v>0</v>
      </c>
      <c r="BC759" s="11">
        <f t="shared" si="562"/>
        <v>0</v>
      </c>
      <c r="BD759" s="11">
        <f t="shared" si="562"/>
        <v>0</v>
      </c>
      <c r="BE759" s="11">
        <f t="shared" si="562"/>
        <v>0</v>
      </c>
      <c r="BF759" s="11">
        <f t="shared" si="562"/>
        <v>0</v>
      </c>
      <c r="BG759" s="11">
        <f t="shared" si="562"/>
        <v>0</v>
      </c>
      <c r="BH759" s="11">
        <f t="shared" si="562"/>
        <v>0</v>
      </c>
      <c r="BI759" s="11">
        <f t="shared" si="562"/>
        <v>0</v>
      </c>
      <c r="BJ759" s="11">
        <f t="shared" si="562"/>
        <v>0</v>
      </c>
      <c r="BK759" s="11">
        <f t="shared" si="562"/>
        <v>0</v>
      </c>
      <c r="BL759" s="11">
        <f t="shared" si="562"/>
        <v>0</v>
      </c>
      <c r="BM759" s="11">
        <f t="shared" si="562"/>
        <v>0</v>
      </c>
      <c r="BN759" s="11">
        <f t="shared" si="562"/>
        <v>0</v>
      </c>
      <c r="BO759" s="11">
        <f t="shared" si="562"/>
        <v>0</v>
      </c>
      <c r="BP759" s="11">
        <f t="shared" si="562"/>
        <v>0</v>
      </c>
      <c r="BQ759" s="11">
        <f t="shared" si="562"/>
        <v>0</v>
      </c>
      <c r="BR759" s="11">
        <f t="shared" si="562"/>
        <v>0</v>
      </c>
      <c r="BS759" s="11">
        <f t="shared" si="560"/>
        <v>0</v>
      </c>
      <c r="BT759" s="11">
        <f t="shared" si="560"/>
        <v>0</v>
      </c>
      <c r="BU759" s="11">
        <f t="shared" si="560"/>
        <v>0</v>
      </c>
      <c r="BV759" s="11">
        <f t="shared" si="560"/>
        <v>0</v>
      </c>
      <c r="BW759" s="11">
        <f t="shared" si="560"/>
        <v>0</v>
      </c>
      <c r="BX759" s="11">
        <f t="shared" si="560"/>
        <v>0</v>
      </c>
      <c r="BY759" s="11">
        <f t="shared" si="560"/>
        <v>0</v>
      </c>
      <c r="BZ759" s="11">
        <f t="shared" si="560"/>
        <v>0</v>
      </c>
      <c r="CA759" s="11">
        <f t="shared" si="560"/>
        <v>0</v>
      </c>
      <c r="CB759" s="11">
        <f t="shared" si="560"/>
        <v>0</v>
      </c>
      <c r="CC759" s="11">
        <f t="shared" si="560"/>
        <v>0</v>
      </c>
      <c r="CD759" s="11">
        <f t="shared" si="560"/>
        <v>0</v>
      </c>
      <c r="CE759" s="11">
        <f t="shared" si="560"/>
        <v>0</v>
      </c>
      <c r="CF759" s="11">
        <f t="shared" si="560"/>
        <v>0</v>
      </c>
      <c r="CG759" s="11">
        <f t="shared" si="560"/>
        <v>0</v>
      </c>
      <c r="CH759" s="11">
        <f t="shared" si="560"/>
        <v>0</v>
      </c>
      <c r="CI759" s="11">
        <f t="shared" si="560"/>
        <v>0</v>
      </c>
      <c r="CJ759" s="11">
        <f t="shared" si="560"/>
        <v>0</v>
      </c>
      <c r="CK759" s="11">
        <f t="shared" si="560"/>
        <v>0</v>
      </c>
      <c r="CL759" s="11">
        <f t="shared" si="560"/>
        <v>0</v>
      </c>
      <c r="CM759" s="11">
        <f t="shared" si="560"/>
        <v>0</v>
      </c>
      <c r="CN759" s="11">
        <f t="shared" si="560"/>
        <v>0</v>
      </c>
      <c r="CO759" s="11">
        <f t="shared" si="560"/>
        <v>0</v>
      </c>
      <c r="CP759" s="11">
        <f t="shared" si="560"/>
        <v>0</v>
      </c>
      <c r="CQ759" s="11">
        <f t="shared" si="560"/>
        <v>0</v>
      </c>
      <c r="CR759" s="11">
        <f t="shared" si="560"/>
        <v>0</v>
      </c>
      <c r="CS759" s="11">
        <f t="shared" si="560"/>
        <v>0</v>
      </c>
      <c r="CT759" s="11">
        <f t="shared" si="560"/>
        <v>0</v>
      </c>
      <c r="CU759" s="11">
        <f t="shared" si="560"/>
        <v>0</v>
      </c>
      <c r="CV759" s="11">
        <f t="shared" si="560"/>
        <v>0</v>
      </c>
      <c r="CW759" s="11">
        <f t="shared" si="560"/>
        <v>0</v>
      </c>
      <c r="CX759" s="11">
        <f t="shared" si="560"/>
        <v>0</v>
      </c>
      <c r="CY759" s="11">
        <f t="shared" si="560"/>
        <v>0</v>
      </c>
      <c r="CZ759" s="11">
        <f t="shared" si="560"/>
        <v>0</v>
      </c>
      <c r="DA759" s="11">
        <f t="shared" si="560"/>
        <v>0</v>
      </c>
      <c r="DB759" s="11">
        <f t="shared" si="560"/>
        <v>0</v>
      </c>
      <c r="DC759" s="11">
        <f t="shared" si="560"/>
        <v>0</v>
      </c>
      <c r="DD759" s="11">
        <f t="shared" si="560"/>
        <v>0</v>
      </c>
      <c r="DE759" s="11">
        <f t="shared" si="560"/>
        <v>0</v>
      </c>
      <c r="DF759" s="11">
        <f t="shared" si="560"/>
        <v>0</v>
      </c>
      <c r="DG759" s="11">
        <f t="shared" si="560"/>
        <v>0</v>
      </c>
      <c r="DH759" s="11">
        <f t="shared" si="560"/>
        <v>0</v>
      </c>
      <c r="DI759" s="11">
        <f t="shared" si="560"/>
        <v>0</v>
      </c>
      <c r="DJ759" s="11">
        <f t="shared" si="560"/>
        <v>0</v>
      </c>
      <c r="DK759" s="11">
        <f t="shared" si="560"/>
        <v>0</v>
      </c>
      <c r="DL759" s="11">
        <f t="shared" si="560"/>
        <v>0</v>
      </c>
      <c r="DM759" s="11">
        <f t="shared" si="560"/>
        <v>0</v>
      </c>
      <c r="DN759" s="11">
        <f t="shared" si="560"/>
        <v>0</v>
      </c>
      <c r="DO759" s="11">
        <f t="shared" si="560"/>
        <v>0</v>
      </c>
      <c r="DP759" s="11">
        <f t="shared" si="560"/>
        <v>0</v>
      </c>
      <c r="DQ759" s="11">
        <f t="shared" si="560"/>
        <v>0</v>
      </c>
      <c r="DR759" s="11">
        <f t="shared" si="560"/>
        <v>0</v>
      </c>
      <c r="DS759" s="11">
        <f t="shared" si="560"/>
        <v>0</v>
      </c>
      <c r="DT759" s="11">
        <f t="shared" si="560"/>
        <v>0</v>
      </c>
      <c r="DU759" s="11">
        <f t="shared" si="560"/>
        <v>0</v>
      </c>
      <c r="DV759" s="11">
        <f t="shared" si="560"/>
        <v>0</v>
      </c>
      <c r="DW759" s="11">
        <f t="shared" si="560"/>
        <v>0</v>
      </c>
      <c r="DX759" s="11">
        <f t="shared" si="560"/>
        <v>0</v>
      </c>
      <c r="DY759" s="11">
        <f t="shared" si="560"/>
        <v>0</v>
      </c>
      <c r="DZ759" s="11">
        <f t="shared" si="560"/>
        <v>0</v>
      </c>
      <c r="EA759" s="11">
        <f t="shared" si="560"/>
        <v>0</v>
      </c>
      <c r="EB759" s="11">
        <f t="shared" si="560"/>
        <v>0</v>
      </c>
      <c r="EC759" s="11">
        <f t="shared" si="560"/>
        <v>0</v>
      </c>
      <c r="ED759" s="11">
        <f t="shared" si="563"/>
        <v>0</v>
      </c>
      <c r="EE759" s="11">
        <f t="shared" si="563"/>
        <v>0</v>
      </c>
      <c r="EF759" s="11">
        <f t="shared" si="563"/>
        <v>0</v>
      </c>
      <c r="EG759" s="11">
        <f t="shared" si="563"/>
        <v>0</v>
      </c>
      <c r="EH759" s="11">
        <f t="shared" si="563"/>
        <v>0</v>
      </c>
      <c r="EI759" s="11">
        <f t="shared" si="563"/>
        <v>0</v>
      </c>
      <c r="EJ759" s="11">
        <f t="shared" si="563"/>
        <v>0</v>
      </c>
      <c r="EK759" s="11">
        <f t="shared" si="563"/>
        <v>0</v>
      </c>
      <c r="EL759" s="11">
        <f t="shared" si="563"/>
        <v>0</v>
      </c>
      <c r="EM759" s="11">
        <f t="shared" si="563"/>
        <v>0</v>
      </c>
      <c r="EN759" s="11">
        <f t="shared" si="563"/>
        <v>0</v>
      </c>
      <c r="EO759" s="11">
        <f t="shared" si="563"/>
        <v>0</v>
      </c>
      <c r="EP759" s="11">
        <f t="shared" si="563"/>
        <v>0</v>
      </c>
      <c r="EQ759" s="11">
        <f t="shared" si="563"/>
        <v>0</v>
      </c>
      <c r="ER759" s="11">
        <f t="shared" si="563"/>
        <v>0</v>
      </c>
      <c r="ES759" s="11">
        <f t="shared" si="563"/>
        <v>0</v>
      </c>
      <c r="ET759" s="11">
        <f t="shared" si="563"/>
        <v>0</v>
      </c>
      <c r="EU759" s="11">
        <f t="shared" si="563"/>
        <v>0</v>
      </c>
      <c r="EV759" s="11">
        <f t="shared" si="563"/>
        <v>0</v>
      </c>
      <c r="EW759" s="11">
        <f t="shared" si="563"/>
        <v>0</v>
      </c>
      <c r="EX759" s="11">
        <f t="shared" si="563"/>
        <v>0</v>
      </c>
      <c r="EY759" s="11">
        <f t="shared" si="563"/>
        <v>0</v>
      </c>
      <c r="EZ759" s="11">
        <f t="shared" si="563"/>
        <v>0</v>
      </c>
      <c r="FA759" s="11">
        <f t="shared" si="563"/>
        <v>0</v>
      </c>
      <c r="FB759" s="11">
        <f t="shared" si="563"/>
        <v>0</v>
      </c>
      <c r="FC759" s="11">
        <f t="shared" si="563"/>
        <v>0</v>
      </c>
      <c r="FD759" s="11">
        <f t="shared" si="563"/>
        <v>0</v>
      </c>
      <c r="FE759" s="11">
        <f t="shared" si="563"/>
        <v>0</v>
      </c>
      <c r="FF759" s="11">
        <f t="shared" si="563"/>
        <v>0</v>
      </c>
      <c r="FG759" s="11">
        <f t="shared" si="563"/>
        <v>0</v>
      </c>
      <c r="FH759" s="11">
        <f t="shared" si="563"/>
        <v>0</v>
      </c>
      <c r="FI759" s="11">
        <f t="shared" si="563"/>
        <v>0</v>
      </c>
      <c r="FJ759" s="11">
        <f t="shared" si="563"/>
        <v>0</v>
      </c>
      <c r="FK759" s="11">
        <f t="shared" si="563"/>
        <v>0</v>
      </c>
      <c r="FL759" s="11">
        <f t="shared" si="563"/>
        <v>0</v>
      </c>
      <c r="FM759" s="11">
        <f t="shared" si="563"/>
        <v>0</v>
      </c>
      <c r="FN759" s="11">
        <f t="shared" si="563"/>
        <v>0</v>
      </c>
      <c r="FO759" s="11">
        <f t="shared" si="563"/>
        <v>0</v>
      </c>
      <c r="FP759" s="11">
        <f t="shared" si="563"/>
        <v>0</v>
      </c>
      <c r="FQ759" s="11">
        <f t="shared" si="563"/>
        <v>0</v>
      </c>
      <c r="FR759" s="11">
        <f t="shared" si="563"/>
        <v>0</v>
      </c>
      <c r="FS759" s="11">
        <f t="shared" si="563"/>
        <v>0</v>
      </c>
      <c r="FT759" s="11">
        <f t="shared" si="563"/>
        <v>0</v>
      </c>
      <c r="FU759" s="11">
        <f t="shared" si="563"/>
        <v>0</v>
      </c>
      <c r="FV759" s="11">
        <f t="shared" si="563"/>
        <v>0</v>
      </c>
      <c r="FW759" s="11">
        <f t="shared" si="563"/>
        <v>0</v>
      </c>
      <c r="FX759" s="11">
        <f t="shared" si="563"/>
        <v>0</v>
      </c>
      <c r="FY759" s="11">
        <f t="shared" si="563"/>
        <v>0</v>
      </c>
      <c r="FZ759" s="11">
        <f t="shared" si="563"/>
        <v>0</v>
      </c>
      <c r="GA759" s="11">
        <f t="shared" si="563"/>
        <v>0</v>
      </c>
      <c r="GB759" s="11">
        <f t="shared" si="563"/>
        <v>0</v>
      </c>
      <c r="GC759" s="11">
        <f t="shared" si="563"/>
        <v>0</v>
      </c>
      <c r="GD759" s="11">
        <f t="shared" si="563"/>
        <v>0</v>
      </c>
      <c r="GE759" s="11">
        <f t="shared" si="563"/>
        <v>0</v>
      </c>
      <c r="GF759" s="11">
        <f t="shared" si="563"/>
        <v>0</v>
      </c>
      <c r="GG759" s="11">
        <f t="shared" si="563"/>
        <v>0</v>
      </c>
      <c r="GH759" s="11">
        <f t="shared" si="563"/>
        <v>0</v>
      </c>
      <c r="GI759" s="11">
        <f t="shared" si="563"/>
        <v>0</v>
      </c>
      <c r="GJ759" s="11">
        <f t="shared" si="563"/>
        <v>0</v>
      </c>
      <c r="GK759" s="11">
        <f t="shared" si="563"/>
        <v>0</v>
      </c>
      <c r="GL759" s="11">
        <f t="shared" si="563"/>
        <v>0</v>
      </c>
      <c r="GM759" s="11">
        <f t="shared" si="563"/>
        <v>0</v>
      </c>
      <c r="GN759" s="11">
        <f t="shared" si="563"/>
        <v>0</v>
      </c>
      <c r="GO759" s="11">
        <f t="shared" si="563"/>
        <v>0</v>
      </c>
      <c r="GP759" s="11">
        <f t="shared" si="561"/>
        <v>0</v>
      </c>
      <c r="GQ759" s="11">
        <f t="shared" si="561"/>
        <v>0</v>
      </c>
      <c r="GR759" s="11">
        <f t="shared" si="561"/>
        <v>0</v>
      </c>
      <c r="GS759" s="11">
        <f t="shared" si="561"/>
        <v>0</v>
      </c>
      <c r="GT759" s="11">
        <f t="shared" si="561"/>
        <v>0</v>
      </c>
      <c r="GU759" s="11">
        <f t="shared" si="561"/>
        <v>0</v>
      </c>
      <c r="GV759" s="11">
        <f t="shared" si="561"/>
        <v>0</v>
      </c>
    </row>
    <row r="760" spans="4:204" ht="15.75" thickBot="1" x14ac:dyDescent="0.3">
      <c r="D760">
        <v>126</v>
      </c>
      <c r="E760" s="12">
        <f t="shared" si="535"/>
        <v>0</v>
      </c>
      <c r="F760" s="11">
        <f t="shared" si="501"/>
        <v>0</v>
      </c>
      <c r="G760" s="11">
        <f t="shared" si="562"/>
        <v>0</v>
      </c>
      <c r="H760" s="11">
        <f t="shared" si="562"/>
        <v>0</v>
      </c>
      <c r="I760" s="11">
        <f t="shared" si="562"/>
        <v>0</v>
      </c>
      <c r="J760" s="11">
        <f t="shared" si="562"/>
        <v>0</v>
      </c>
      <c r="K760" s="11">
        <f t="shared" si="562"/>
        <v>0</v>
      </c>
      <c r="L760" s="11">
        <f t="shared" si="562"/>
        <v>0</v>
      </c>
      <c r="M760" s="11">
        <f t="shared" si="562"/>
        <v>0</v>
      </c>
      <c r="N760" s="11">
        <f t="shared" si="562"/>
        <v>0</v>
      </c>
      <c r="O760" s="11">
        <f t="shared" si="562"/>
        <v>0</v>
      </c>
      <c r="P760" s="11">
        <f t="shared" si="562"/>
        <v>0</v>
      </c>
      <c r="Q760" s="11">
        <f t="shared" si="562"/>
        <v>0</v>
      </c>
      <c r="R760" s="11">
        <f t="shared" si="562"/>
        <v>0</v>
      </c>
      <c r="S760" s="11">
        <f t="shared" si="562"/>
        <v>0</v>
      </c>
      <c r="T760" s="11">
        <f t="shared" si="562"/>
        <v>0</v>
      </c>
      <c r="U760" s="11">
        <f t="shared" si="562"/>
        <v>0</v>
      </c>
      <c r="V760" s="11">
        <f t="shared" si="562"/>
        <v>0</v>
      </c>
      <c r="W760" s="11">
        <f t="shared" si="562"/>
        <v>0</v>
      </c>
      <c r="X760" s="11">
        <f t="shared" si="562"/>
        <v>0</v>
      </c>
      <c r="Y760" s="11">
        <f t="shared" si="562"/>
        <v>0</v>
      </c>
      <c r="Z760" s="11">
        <f t="shared" si="562"/>
        <v>0</v>
      </c>
      <c r="AA760" s="11">
        <f t="shared" si="562"/>
        <v>0</v>
      </c>
      <c r="AB760" s="11">
        <f t="shared" si="562"/>
        <v>0</v>
      </c>
      <c r="AC760" s="11">
        <f t="shared" si="562"/>
        <v>0</v>
      </c>
      <c r="AD760" s="11">
        <f t="shared" si="562"/>
        <v>0</v>
      </c>
      <c r="AE760" s="11">
        <f t="shared" si="562"/>
        <v>0</v>
      </c>
      <c r="AF760" s="11">
        <f t="shared" si="562"/>
        <v>0</v>
      </c>
      <c r="AG760" s="11">
        <f t="shared" si="562"/>
        <v>0</v>
      </c>
      <c r="AH760" s="11">
        <f t="shared" si="562"/>
        <v>0</v>
      </c>
      <c r="AI760" s="11">
        <f t="shared" si="562"/>
        <v>0</v>
      </c>
      <c r="AJ760" s="11">
        <f t="shared" si="562"/>
        <v>0</v>
      </c>
      <c r="AK760" s="11">
        <f t="shared" si="562"/>
        <v>0</v>
      </c>
      <c r="AL760" s="11">
        <f t="shared" si="562"/>
        <v>0</v>
      </c>
      <c r="AM760" s="11">
        <f t="shared" si="562"/>
        <v>0</v>
      </c>
      <c r="AN760" s="11">
        <f t="shared" si="562"/>
        <v>0</v>
      </c>
      <c r="AO760" s="11">
        <f t="shared" si="562"/>
        <v>0</v>
      </c>
      <c r="AP760" s="11">
        <f t="shared" si="562"/>
        <v>0</v>
      </c>
      <c r="AQ760" s="11">
        <f t="shared" si="562"/>
        <v>0</v>
      </c>
      <c r="AR760" s="11">
        <f t="shared" si="562"/>
        <v>0</v>
      </c>
      <c r="AS760" s="11">
        <f t="shared" si="562"/>
        <v>0</v>
      </c>
      <c r="AT760" s="11">
        <f t="shared" si="562"/>
        <v>0</v>
      </c>
      <c r="AU760" s="11">
        <f t="shared" si="562"/>
        <v>0</v>
      </c>
      <c r="AV760" s="11">
        <f t="shared" si="562"/>
        <v>0</v>
      </c>
      <c r="AW760" s="11">
        <f t="shared" si="562"/>
        <v>0</v>
      </c>
      <c r="AX760" s="11">
        <f t="shared" si="562"/>
        <v>0</v>
      </c>
      <c r="AY760" s="11">
        <f t="shared" si="562"/>
        <v>0</v>
      </c>
      <c r="AZ760" s="11">
        <f t="shared" si="562"/>
        <v>0</v>
      </c>
      <c r="BA760" s="11">
        <f t="shared" si="562"/>
        <v>0</v>
      </c>
      <c r="BB760" s="11">
        <f t="shared" si="562"/>
        <v>0</v>
      </c>
      <c r="BC760" s="11">
        <f t="shared" si="562"/>
        <v>0</v>
      </c>
      <c r="BD760" s="11">
        <f t="shared" si="562"/>
        <v>0</v>
      </c>
      <c r="BE760" s="11">
        <f t="shared" si="562"/>
        <v>0</v>
      </c>
      <c r="BF760" s="11">
        <f t="shared" si="562"/>
        <v>0</v>
      </c>
      <c r="BG760" s="11">
        <f t="shared" si="562"/>
        <v>0</v>
      </c>
      <c r="BH760" s="11">
        <f t="shared" si="562"/>
        <v>0</v>
      </c>
      <c r="BI760" s="11">
        <f t="shared" si="562"/>
        <v>0</v>
      </c>
      <c r="BJ760" s="11">
        <f t="shared" si="562"/>
        <v>0</v>
      </c>
      <c r="BK760" s="11">
        <f t="shared" si="562"/>
        <v>0</v>
      </c>
      <c r="BL760" s="11">
        <f t="shared" si="562"/>
        <v>0</v>
      </c>
      <c r="BM760" s="11">
        <f t="shared" si="562"/>
        <v>0</v>
      </c>
      <c r="BN760" s="11">
        <f t="shared" si="562"/>
        <v>0</v>
      </c>
      <c r="BO760" s="11">
        <f t="shared" si="562"/>
        <v>0</v>
      </c>
      <c r="BP760" s="11">
        <f t="shared" si="562"/>
        <v>0</v>
      </c>
      <c r="BQ760" s="11">
        <f t="shared" si="562"/>
        <v>0</v>
      </c>
      <c r="BR760" s="11">
        <f t="shared" ref="BR760:EC764" si="564">$E760</f>
        <v>0</v>
      </c>
      <c r="BS760" s="11">
        <f t="shared" si="564"/>
        <v>0</v>
      </c>
      <c r="BT760" s="11">
        <f t="shared" si="564"/>
        <v>0</v>
      </c>
      <c r="BU760" s="11">
        <f t="shared" si="564"/>
        <v>0</v>
      </c>
      <c r="BV760" s="11">
        <f t="shared" si="564"/>
        <v>0</v>
      </c>
      <c r="BW760" s="11">
        <f t="shared" si="564"/>
        <v>0</v>
      </c>
      <c r="BX760" s="11">
        <f t="shared" si="564"/>
        <v>0</v>
      </c>
      <c r="BY760" s="11">
        <f t="shared" si="564"/>
        <v>0</v>
      </c>
      <c r="BZ760" s="11">
        <f t="shared" si="564"/>
        <v>0</v>
      </c>
      <c r="CA760" s="11">
        <f t="shared" si="564"/>
        <v>0</v>
      </c>
      <c r="CB760" s="11">
        <f t="shared" si="564"/>
        <v>0</v>
      </c>
      <c r="CC760" s="11">
        <f t="shared" si="564"/>
        <v>0</v>
      </c>
      <c r="CD760" s="11">
        <f t="shared" si="564"/>
        <v>0</v>
      </c>
      <c r="CE760" s="11">
        <f t="shared" si="564"/>
        <v>0</v>
      </c>
      <c r="CF760" s="11">
        <f t="shared" si="564"/>
        <v>0</v>
      </c>
      <c r="CG760" s="11">
        <f t="shared" si="564"/>
        <v>0</v>
      </c>
      <c r="CH760" s="11">
        <f t="shared" si="564"/>
        <v>0</v>
      </c>
      <c r="CI760" s="11">
        <f t="shared" si="564"/>
        <v>0</v>
      </c>
      <c r="CJ760" s="11">
        <f t="shared" si="564"/>
        <v>0</v>
      </c>
      <c r="CK760" s="11">
        <f t="shared" si="564"/>
        <v>0</v>
      </c>
      <c r="CL760" s="11">
        <f t="shared" si="564"/>
        <v>0</v>
      </c>
      <c r="CM760" s="11">
        <f t="shared" si="564"/>
        <v>0</v>
      </c>
      <c r="CN760" s="11">
        <f t="shared" si="564"/>
        <v>0</v>
      </c>
      <c r="CO760" s="11">
        <f t="shared" si="564"/>
        <v>0</v>
      </c>
      <c r="CP760" s="11">
        <f t="shared" si="564"/>
        <v>0</v>
      </c>
      <c r="CQ760" s="11">
        <f t="shared" si="564"/>
        <v>0</v>
      </c>
      <c r="CR760" s="11">
        <f t="shared" si="564"/>
        <v>0</v>
      </c>
      <c r="CS760" s="11">
        <f t="shared" si="564"/>
        <v>0</v>
      </c>
      <c r="CT760" s="11">
        <f t="shared" si="564"/>
        <v>0</v>
      </c>
      <c r="CU760" s="11">
        <f t="shared" si="564"/>
        <v>0</v>
      </c>
      <c r="CV760" s="11">
        <f t="shared" si="564"/>
        <v>0</v>
      </c>
      <c r="CW760" s="11">
        <f t="shared" si="564"/>
        <v>0</v>
      </c>
      <c r="CX760" s="11">
        <f t="shared" si="564"/>
        <v>0</v>
      </c>
      <c r="CY760" s="11">
        <f t="shared" si="564"/>
        <v>0</v>
      </c>
      <c r="CZ760" s="11">
        <f t="shared" si="564"/>
        <v>0</v>
      </c>
      <c r="DA760" s="11">
        <f t="shared" si="564"/>
        <v>0</v>
      </c>
      <c r="DB760" s="11">
        <f t="shared" si="564"/>
        <v>0</v>
      </c>
      <c r="DC760" s="11">
        <f t="shared" si="564"/>
        <v>0</v>
      </c>
      <c r="DD760" s="11">
        <f t="shared" si="564"/>
        <v>0</v>
      </c>
      <c r="DE760" s="11">
        <f t="shared" si="564"/>
        <v>0</v>
      </c>
      <c r="DF760" s="11">
        <f t="shared" si="564"/>
        <v>0</v>
      </c>
      <c r="DG760" s="11">
        <f t="shared" si="564"/>
        <v>0</v>
      </c>
      <c r="DH760" s="11">
        <f t="shared" si="564"/>
        <v>0</v>
      </c>
      <c r="DI760" s="11">
        <f t="shared" si="564"/>
        <v>0</v>
      </c>
      <c r="DJ760" s="11">
        <f t="shared" si="564"/>
        <v>0</v>
      </c>
      <c r="DK760" s="11">
        <f t="shared" si="564"/>
        <v>0</v>
      </c>
      <c r="DL760" s="11">
        <f t="shared" si="564"/>
        <v>0</v>
      </c>
      <c r="DM760" s="11">
        <f t="shared" si="564"/>
        <v>0</v>
      </c>
      <c r="DN760" s="11">
        <f t="shared" si="564"/>
        <v>0</v>
      </c>
      <c r="DO760" s="11">
        <f t="shared" si="564"/>
        <v>0</v>
      </c>
      <c r="DP760" s="11">
        <f t="shared" si="564"/>
        <v>0</v>
      </c>
      <c r="DQ760" s="11">
        <f t="shared" si="564"/>
        <v>0</v>
      </c>
      <c r="DR760" s="11">
        <f t="shared" si="564"/>
        <v>0</v>
      </c>
      <c r="DS760" s="11">
        <f t="shared" si="564"/>
        <v>0</v>
      </c>
      <c r="DT760" s="11">
        <f t="shared" si="564"/>
        <v>0</v>
      </c>
      <c r="DU760" s="11">
        <f t="shared" si="564"/>
        <v>0</v>
      </c>
      <c r="DV760" s="11">
        <f t="shared" si="564"/>
        <v>0</v>
      </c>
      <c r="DW760" s="11">
        <f t="shared" si="564"/>
        <v>0</v>
      </c>
      <c r="DX760" s="11">
        <f t="shared" si="564"/>
        <v>0</v>
      </c>
      <c r="DY760" s="11">
        <f t="shared" si="564"/>
        <v>0</v>
      </c>
      <c r="DZ760" s="11">
        <f t="shared" si="564"/>
        <v>0</v>
      </c>
      <c r="EA760" s="11">
        <f t="shared" si="564"/>
        <v>0</v>
      </c>
      <c r="EB760" s="11">
        <f t="shared" si="564"/>
        <v>0</v>
      </c>
      <c r="EC760" s="11">
        <f t="shared" si="564"/>
        <v>0</v>
      </c>
      <c r="ED760" s="11">
        <f t="shared" si="563"/>
        <v>0</v>
      </c>
      <c r="EE760" s="11">
        <f t="shared" si="563"/>
        <v>0</v>
      </c>
      <c r="EF760" s="11">
        <f t="shared" si="563"/>
        <v>0</v>
      </c>
      <c r="EG760" s="11">
        <f t="shared" si="563"/>
        <v>0</v>
      </c>
      <c r="EH760" s="11">
        <f t="shared" si="563"/>
        <v>0</v>
      </c>
      <c r="EI760" s="11">
        <f t="shared" si="563"/>
        <v>0</v>
      </c>
      <c r="EJ760" s="11">
        <f t="shared" si="563"/>
        <v>0</v>
      </c>
      <c r="EK760" s="11">
        <f t="shared" si="563"/>
        <v>0</v>
      </c>
      <c r="EL760" s="11">
        <f t="shared" si="563"/>
        <v>0</v>
      </c>
      <c r="EM760" s="11">
        <f t="shared" si="563"/>
        <v>0</v>
      </c>
      <c r="EN760" s="11">
        <f t="shared" si="563"/>
        <v>0</v>
      </c>
      <c r="EO760" s="11">
        <f t="shared" si="563"/>
        <v>0</v>
      </c>
      <c r="EP760" s="11">
        <f t="shared" si="563"/>
        <v>0</v>
      </c>
      <c r="EQ760" s="11">
        <f t="shared" si="563"/>
        <v>0</v>
      </c>
      <c r="ER760" s="11">
        <f t="shared" si="563"/>
        <v>0</v>
      </c>
      <c r="ES760" s="11">
        <f t="shared" si="563"/>
        <v>0</v>
      </c>
      <c r="ET760" s="11">
        <f t="shared" si="563"/>
        <v>0</v>
      </c>
      <c r="EU760" s="11">
        <f t="shared" si="563"/>
        <v>0</v>
      </c>
      <c r="EV760" s="11">
        <f t="shared" si="563"/>
        <v>0</v>
      </c>
      <c r="EW760" s="11">
        <f t="shared" si="563"/>
        <v>0</v>
      </c>
      <c r="EX760" s="11">
        <f t="shared" si="563"/>
        <v>0</v>
      </c>
      <c r="EY760" s="11">
        <f t="shared" si="563"/>
        <v>0</v>
      </c>
      <c r="EZ760" s="11">
        <f t="shared" si="563"/>
        <v>0</v>
      </c>
      <c r="FA760" s="11">
        <f t="shared" si="563"/>
        <v>0</v>
      </c>
      <c r="FB760" s="11">
        <f t="shared" si="563"/>
        <v>0</v>
      </c>
      <c r="FC760" s="11">
        <f t="shared" si="563"/>
        <v>0</v>
      </c>
      <c r="FD760" s="11">
        <f t="shared" si="563"/>
        <v>0</v>
      </c>
      <c r="FE760" s="11">
        <f t="shared" si="563"/>
        <v>0</v>
      </c>
      <c r="FF760" s="11">
        <f t="shared" si="563"/>
        <v>0</v>
      </c>
      <c r="FG760" s="11">
        <f t="shared" si="563"/>
        <v>0</v>
      </c>
      <c r="FH760" s="11">
        <f t="shared" si="563"/>
        <v>0</v>
      </c>
      <c r="FI760" s="11">
        <f t="shared" si="563"/>
        <v>0</v>
      </c>
      <c r="FJ760" s="11">
        <f t="shared" si="563"/>
        <v>0</v>
      </c>
      <c r="FK760" s="11">
        <f t="shared" si="563"/>
        <v>0</v>
      </c>
      <c r="FL760" s="11">
        <f t="shared" si="563"/>
        <v>0</v>
      </c>
      <c r="FM760" s="11">
        <f t="shared" si="563"/>
        <v>0</v>
      </c>
      <c r="FN760" s="11">
        <f t="shared" si="563"/>
        <v>0</v>
      </c>
      <c r="FO760" s="11">
        <f t="shared" si="563"/>
        <v>0</v>
      </c>
      <c r="FP760" s="11">
        <f t="shared" si="563"/>
        <v>0</v>
      </c>
      <c r="FQ760" s="11">
        <f t="shared" si="563"/>
        <v>0</v>
      </c>
      <c r="FR760" s="11">
        <f t="shared" si="563"/>
        <v>0</v>
      </c>
      <c r="FS760" s="11">
        <f t="shared" si="563"/>
        <v>0</v>
      </c>
      <c r="FT760" s="11">
        <f t="shared" si="563"/>
        <v>0</v>
      </c>
      <c r="FU760" s="11">
        <f t="shared" si="563"/>
        <v>0</v>
      </c>
      <c r="FV760" s="11">
        <f t="shared" si="563"/>
        <v>0</v>
      </c>
      <c r="FW760" s="11">
        <f t="shared" si="563"/>
        <v>0</v>
      </c>
      <c r="FX760" s="11">
        <f t="shared" si="563"/>
        <v>0</v>
      </c>
      <c r="FY760" s="11">
        <f t="shared" si="563"/>
        <v>0</v>
      </c>
      <c r="FZ760" s="11">
        <f t="shared" si="563"/>
        <v>0</v>
      </c>
      <c r="GA760" s="11">
        <f t="shared" si="563"/>
        <v>0</v>
      </c>
      <c r="GB760" s="11">
        <f t="shared" si="563"/>
        <v>0</v>
      </c>
      <c r="GC760" s="11">
        <f t="shared" si="563"/>
        <v>0</v>
      </c>
      <c r="GD760" s="11">
        <f t="shared" si="563"/>
        <v>0</v>
      </c>
      <c r="GE760" s="11">
        <f t="shared" si="563"/>
        <v>0</v>
      </c>
      <c r="GF760" s="11">
        <f t="shared" si="563"/>
        <v>0</v>
      </c>
      <c r="GG760" s="11">
        <f t="shared" si="563"/>
        <v>0</v>
      </c>
      <c r="GH760" s="11">
        <f t="shared" si="563"/>
        <v>0</v>
      </c>
      <c r="GI760" s="11">
        <f t="shared" si="563"/>
        <v>0</v>
      </c>
      <c r="GJ760" s="11">
        <f t="shared" si="563"/>
        <v>0</v>
      </c>
      <c r="GK760" s="11">
        <f t="shared" si="563"/>
        <v>0</v>
      </c>
      <c r="GL760" s="11">
        <f t="shared" si="563"/>
        <v>0</v>
      </c>
      <c r="GM760" s="11">
        <f t="shared" si="563"/>
        <v>0</v>
      </c>
      <c r="GN760" s="11">
        <f t="shared" si="563"/>
        <v>0</v>
      </c>
      <c r="GO760" s="11">
        <f t="shared" ref="GO760:GV768" si="565">$E760</f>
        <v>0</v>
      </c>
      <c r="GP760" s="11">
        <f t="shared" si="565"/>
        <v>0</v>
      </c>
      <c r="GQ760" s="11">
        <f t="shared" si="565"/>
        <v>0</v>
      </c>
      <c r="GR760" s="11">
        <f t="shared" si="565"/>
        <v>0</v>
      </c>
      <c r="GS760" s="11">
        <f t="shared" si="565"/>
        <v>0</v>
      </c>
      <c r="GT760" s="11">
        <f t="shared" si="565"/>
        <v>0</v>
      </c>
      <c r="GU760" s="11">
        <f t="shared" si="565"/>
        <v>0</v>
      </c>
      <c r="GV760" s="11">
        <f t="shared" si="565"/>
        <v>0</v>
      </c>
    </row>
    <row r="761" spans="4:204" ht="15.75" thickBot="1" x14ac:dyDescent="0.3">
      <c r="D761">
        <v>127</v>
      </c>
      <c r="E761" s="12">
        <f t="shared" si="535"/>
        <v>0</v>
      </c>
      <c r="F761" s="11">
        <f t="shared" si="501"/>
        <v>0</v>
      </c>
      <c r="G761" s="11">
        <f t="shared" ref="G761:BR764" si="566">$E761</f>
        <v>0</v>
      </c>
      <c r="H761" s="11">
        <f t="shared" si="566"/>
        <v>0</v>
      </c>
      <c r="I761" s="11">
        <f t="shared" si="566"/>
        <v>0</v>
      </c>
      <c r="J761" s="11">
        <f t="shared" si="566"/>
        <v>0</v>
      </c>
      <c r="K761" s="11">
        <f t="shared" si="566"/>
        <v>0</v>
      </c>
      <c r="L761" s="11">
        <f t="shared" si="566"/>
        <v>0</v>
      </c>
      <c r="M761" s="11">
        <f t="shared" si="566"/>
        <v>0</v>
      </c>
      <c r="N761" s="11">
        <f t="shared" si="566"/>
        <v>0</v>
      </c>
      <c r="O761" s="11">
        <f t="shared" si="566"/>
        <v>0</v>
      </c>
      <c r="P761" s="11">
        <f t="shared" si="566"/>
        <v>0</v>
      </c>
      <c r="Q761" s="11">
        <f t="shared" si="566"/>
        <v>0</v>
      </c>
      <c r="R761" s="11">
        <f t="shared" si="566"/>
        <v>0</v>
      </c>
      <c r="S761" s="11">
        <f t="shared" si="566"/>
        <v>0</v>
      </c>
      <c r="T761" s="11">
        <f t="shared" si="566"/>
        <v>0</v>
      </c>
      <c r="U761" s="11">
        <f t="shared" si="566"/>
        <v>0</v>
      </c>
      <c r="V761" s="11">
        <f t="shared" si="566"/>
        <v>0</v>
      </c>
      <c r="W761" s="11">
        <f t="shared" si="566"/>
        <v>0</v>
      </c>
      <c r="X761" s="11">
        <f t="shared" si="566"/>
        <v>0</v>
      </c>
      <c r="Y761" s="11">
        <f t="shared" si="566"/>
        <v>0</v>
      </c>
      <c r="Z761" s="11">
        <f t="shared" si="566"/>
        <v>0</v>
      </c>
      <c r="AA761" s="11">
        <f t="shared" si="566"/>
        <v>0</v>
      </c>
      <c r="AB761" s="11">
        <f t="shared" si="566"/>
        <v>0</v>
      </c>
      <c r="AC761" s="11">
        <f t="shared" si="566"/>
        <v>0</v>
      </c>
      <c r="AD761" s="11">
        <f t="shared" si="566"/>
        <v>0</v>
      </c>
      <c r="AE761" s="11">
        <f t="shared" si="566"/>
        <v>0</v>
      </c>
      <c r="AF761" s="11">
        <f t="shared" si="566"/>
        <v>0</v>
      </c>
      <c r="AG761" s="11">
        <f t="shared" si="566"/>
        <v>0</v>
      </c>
      <c r="AH761" s="11">
        <f t="shared" si="566"/>
        <v>0</v>
      </c>
      <c r="AI761" s="11">
        <f t="shared" si="566"/>
        <v>0</v>
      </c>
      <c r="AJ761" s="11">
        <f t="shared" si="566"/>
        <v>0</v>
      </c>
      <c r="AK761" s="11">
        <f t="shared" si="566"/>
        <v>0</v>
      </c>
      <c r="AL761" s="11">
        <f t="shared" si="566"/>
        <v>0</v>
      </c>
      <c r="AM761" s="11">
        <f t="shared" si="566"/>
        <v>0</v>
      </c>
      <c r="AN761" s="11">
        <f t="shared" si="566"/>
        <v>0</v>
      </c>
      <c r="AO761" s="11">
        <f t="shared" si="566"/>
        <v>0</v>
      </c>
      <c r="AP761" s="11">
        <f t="shared" si="566"/>
        <v>0</v>
      </c>
      <c r="AQ761" s="11">
        <f t="shared" si="566"/>
        <v>0</v>
      </c>
      <c r="AR761" s="11">
        <f t="shared" si="566"/>
        <v>0</v>
      </c>
      <c r="AS761" s="11">
        <f t="shared" si="566"/>
        <v>0</v>
      </c>
      <c r="AT761" s="11">
        <f t="shared" si="566"/>
        <v>0</v>
      </c>
      <c r="AU761" s="11">
        <f t="shared" si="566"/>
        <v>0</v>
      </c>
      <c r="AV761" s="11">
        <f t="shared" si="566"/>
        <v>0</v>
      </c>
      <c r="AW761" s="11">
        <f t="shared" si="566"/>
        <v>0</v>
      </c>
      <c r="AX761" s="11">
        <f t="shared" si="566"/>
        <v>0</v>
      </c>
      <c r="AY761" s="11">
        <f t="shared" si="566"/>
        <v>0</v>
      </c>
      <c r="AZ761" s="11">
        <f t="shared" si="566"/>
        <v>0</v>
      </c>
      <c r="BA761" s="11">
        <f t="shared" si="566"/>
        <v>0</v>
      </c>
      <c r="BB761" s="11">
        <f t="shared" si="566"/>
        <v>0</v>
      </c>
      <c r="BC761" s="11">
        <f t="shared" si="566"/>
        <v>0</v>
      </c>
      <c r="BD761" s="11">
        <f t="shared" si="566"/>
        <v>0</v>
      </c>
      <c r="BE761" s="11">
        <f t="shared" si="566"/>
        <v>0</v>
      </c>
      <c r="BF761" s="11">
        <f t="shared" si="566"/>
        <v>0</v>
      </c>
      <c r="BG761" s="11">
        <f t="shared" si="566"/>
        <v>0</v>
      </c>
      <c r="BH761" s="11">
        <f t="shared" si="566"/>
        <v>0</v>
      </c>
      <c r="BI761" s="11">
        <f t="shared" si="566"/>
        <v>0</v>
      </c>
      <c r="BJ761" s="11">
        <f t="shared" si="566"/>
        <v>0</v>
      </c>
      <c r="BK761" s="11">
        <f t="shared" si="566"/>
        <v>0</v>
      </c>
      <c r="BL761" s="11">
        <f t="shared" si="566"/>
        <v>0</v>
      </c>
      <c r="BM761" s="11">
        <f t="shared" si="566"/>
        <v>0</v>
      </c>
      <c r="BN761" s="11">
        <f t="shared" si="566"/>
        <v>0</v>
      </c>
      <c r="BO761" s="11">
        <f t="shared" si="566"/>
        <v>0</v>
      </c>
      <c r="BP761" s="11">
        <f t="shared" si="566"/>
        <v>0</v>
      </c>
      <c r="BQ761" s="11">
        <f t="shared" si="566"/>
        <v>0</v>
      </c>
      <c r="BR761" s="11">
        <f t="shared" si="566"/>
        <v>0</v>
      </c>
      <c r="BS761" s="11">
        <f t="shared" si="564"/>
        <v>0</v>
      </c>
      <c r="BT761" s="11">
        <f t="shared" si="564"/>
        <v>0</v>
      </c>
      <c r="BU761" s="11">
        <f t="shared" si="564"/>
        <v>0</v>
      </c>
      <c r="BV761" s="11">
        <f t="shared" si="564"/>
        <v>0</v>
      </c>
      <c r="BW761" s="11">
        <f t="shared" si="564"/>
        <v>0</v>
      </c>
      <c r="BX761" s="11">
        <f t="shared" si="564"/>
        <v>0</v>
      </c>
      <c r="BY761" s="11">
        <f t="shared" si="564"/>
        <v>0</v>
      </c>
      <c r="BZ761" s="11">
        <f t="shared" si="564"/>
        <v>0</v>
      </c>
      <c r="CA761" s="11">
        <f t="shared" si="564"/>
        <v>0</v>
      </c>
      <c r="CB761" s="11">
        <f t="shared" si="564"/>
        <v>0</v>
      </c>
      <c r="CC761" s="11">
        <f t="shared" si="564"/>
        <v>0</v>
      </c>
      <c r="CD761" s="11">
        <f t="shared" si="564"/>
        <v>0</v>
      </c>
      <c r="CE761" s="11">
        <f t="shared" si="564"/>
        <v>0</v>
      </c>
      <c r="CF761" s="11">
        <f t="shared" si="564"/>
        <v>0</v>
      </c>
      <c r="CG761" s="11">
        <f t="shared" si="564"/>
        <v>0</v>
      </c>
      <c r="CH761" s="11">
        <f t="shared" si="564"/>
        <v>0</v>
      </c>
      <c r="CI761" s="11">
        <f t="shared" si="564"/>
        <v>0</v>
      </c>
      <c r="CJ761" s="11">
        <f t="shared" si="564"/>
        <v>0</v>
      </c>
      <c r="CK761" s="11">
        <f t="shared" si="564"/>
        <v>0</v>
      </c>
      <c r="CL761" s="11">
        <f t="shared" si="564"/>
        <v>0</v>
      </c>
      <c r="CM761" s="11">
        <f t="shared" si="564"/>
        <v>0</v>
      </c>
      <c r="CN761" s="11">
        <f t="shared" si="564"/>
        <v>0</v>
      </c>
      <c r="CO761" s="11">
        <f t="shared" si="564"/>
        <v>0</v>
      </c>
      <c r="CP761" s="11">
        <f t="shared" si="564"/>
        <v>0</v>
      </c>
      <c r="CQ761" s="11">
        <f t="shared" si="564"/>
        <v>0</v>
      </c>
      <c r="CR761" s="11">
        <f t="shared" si="564"/>
        <v>0</v>
      </c>
      <c r="CS761" s="11">
        <f t="shared" si="564"/>
        <v>0</v>
      </c>
      <c r="CT761" s="11">
        <f t="shared" si="564"/>
        <v>0</v>
      </c>
      <c r="CU761" s="11">
        <f t="shared" si="564"/>
        <v>0</v>
      </c>
      <c r="CV761" s="11">
        <f t="shared" si="564"/>
        <v>0</v>
      </c>
      <c r="CW761" s="11">
        <f t="shared" si="564"/>
        <v>0</v>
      </c>
      <c r="CX761" s="11">
        <f t="shared" si="564"/>
        <v>0</v>
      </c>
      <c r="CY761" s="11">
        <f t="shared" si="564"/>
        <v>0</v>
      </c>
      <c r="CZ761" s="11">
        <f t="shared" si="564"/>
        <v>0</v>
      </c>
      <c r="DA761" s="11">
        <f t="shared" si="564"/>
        <v>0</v>
      </c>
      <c r="DB761" s="11">
        <f t="shared" si="564"/>
        <v>0</v>
      </c>
      <c r="DC761" s="11">
        <f t="shared" si="564"/>
        <v>0</v>
      </c>
      <c r="DD761" s="11">
        <f t="shared" si="564"/>
        <v>0</v>
      </c>
      <c r="DE761" s="11">
        <f t="shared" si="564"/>
        <v>0</v>
      </c>
      <c r="DF761" s="11">
        <f t="shared" si="564"/>
        <v>0</v>
      </c>
      <c r="DG761" s="11">
        <f t="shared" si="564"/>
        <v>0</v>
      </c>
      <c r="DH761" s="11">
        <f t="shared" si="564"/>
        <v>0</v>
      </c>
      <c r="DI761" s="11">
        <f t="shared" si="564"/>
        <v>0</v>
      </c>
      <c r="DJ761" s="11">
        <f t="shared" si="564"/>
        <v>0</v>
      </c>
      <c r="DK761" s="11">
        <f t="shared" si="564"/>
        <v>0</v>
      </c>
      <c r="DL761" s="11">
        <f t="shared" si="564"/>
        <v>0</v>
      </c>
      <c r="DM761" s="11">
        <f t="shared" si="564"/>
        <v>0</v>
      </c>
      <c r="DN761" s="11">
        <f t="shared" si="564"/>
        <v>0</v>
      </c>
      <c r="DO761" s="11">
        <f t="shared" si="564"/>
        <v>0</v>
      </c>
      <c r="DP761" s="11">
        <f t="shared" si="564"/>
        <v>0</v>
      </c>
      <c r="DQ761" s="11">
        <f t="shared" si="564"/>
        <v>0</v>
      </c>
      <c r="DR761" s="11">
        <f t="shared" si="564"/>
        <v>0</v>
      </c>
      <c r="DS761" s="11">
        <f t="shared" si="564"/>
        <v>0</v>
      </c>
      <c r="DT761" s="11">
        <f t="shared" si="564"/>
        <v>0</v>
      </c>
      <c r="DU761" s="11">
        <f t="shared" si="564"/>
        <v>0</v>
      </c>
      <c r="DV761" s="11">
        <f t="shared" si="564"/>
        <v>0</v>
      </c>
      <c r="DW761" s="11">
        <f t="shared" si="564"/>
        <v>0</v>
      </c>
      <c r="DX761" s="11">
        <f t="shared" si="564"/>
        <v>0</v>
      </c>
      <c r="DY761" s="11">
        <f t="shared" si="564"/>
        <v>0</v>
      </c>
      <c r="DZ761" s="11">
        <f t="shared" si="564"/>
        <v>0</v>
      </c>
      <c r="EA761" s="11">
        <f t="shared" si="564"/>
        <v>0</v>
      </c>
      <c r="EB761" s="11">
        <f t="shared" si="564"/>
        <v>0</v>
      </c>
      <c r="EC761" s="11">
        <f t="shared" si="564"/>
        <v>0</v>
      </c>
      <c r="ED761" s="11">
        <f t="shared" ref="ED761:GO765" si="567">$E761</f>
        <v>0</v>
      </c>
      <c r="EE761" s="11">
        <f t="shared" si="567"/>
        <v>0</v>
      </c>
      <c r="EF761" s="11">
        <f t="shared" si="567"/>
        <v>0</v>
      </c>
      <c r="EG761" s="11">
        <f t="shared" si="567"/>
        <v>0</v>
      </c>
      <c r="EH761" s="11">
        <f t="shared" si="567"/>
        <v>0</v>
      </c>
      <c r="EI761" s="11">
        <f t="shared" si="567"/>
        <v>0</v>
      </c>
      <c r="EJ761" s="11">
        <f t="shared" si="567"/>
        <v>0</v>
      </c>
      <c r="EK761" s="11">
        <f t="shared" si="567"/>
        <v>0</v>
      </c>
      <c r="EL761" s="11">
        <f t="shared" si="567"/>
        <v>0</v>
      </c>
      <c r="EM761" s="11">
        <f t="shared" si="567"/>
        <v>0</v>
      </c>
      <c r="EN761" s="11">
        <f t="shared" si="567"/>
        <v>0</v>
      </c>
      <c r="EO761" s="11">
        <f t="shared" si="567"/>
        <v>0</v>
      </c>
      <c r="EP761" s="11">
        <f t="shared" si="567"/>
        <v>0</v>
      </c>
      <c r="EQ761" s="11">
        <f t="shared" si="567"/>
        <v>0</v>
      </c>
      <c r="ER761" s="11">
        <f t="shared" si="567"/>
        <v>0</v>
      </c>
      <c r="ES761" s="11">
        <f t="shared" si="567"/>
        <v>0</v>
      </c>
      <c r="ET761" s="11">
        <f t="shared" si="567"/>
        <v>0</v>
      </c>
      <c r="EU761" s="11">
        <f t="shared" si="567"/>
        <v>0</v>
      </c>
      <c r="EV761" s="11">
        <f t="shared" si="567"/>
        <v>0</v>
      </c>
      <c r="EW761" s="11">
        <f t="shared" si="567"/>
        <v>0</v>
      </c>
      <c r="EX761" s="11">
        <f t="shared" si="567"/>
        <v>0</v>
      </c>
      <c r="EY761" s="11">
        <f t="shared" si="567"/>
        <v>0</v>
      </c>
      <c r="EZ761" s="11">
        <f t="shared" si="567"/>
        <v>0</v>
      </c>
      <c r="FA761" s="11">
        <f t="shared" si="567"/>
        <v>0</v>
      </c>
      <c r="FB761" s="11">
        <f t="shared" si="567"/>
        <v>0</v>
      </c>
      <c r="FC761" s="11">
        <f t="shared" si="567"/>
        <v>0</v>
      </c>
      <c r="FD761" s="11">
        <f t="shared" si="567"/>
        <v>0</v>
      </c>
      <c r="FE761" s="11">
        <f t="shared" si="567"/>
        <v>0</v>
      </c>
      <c r="FF761" s="11">
        <f t="shared" si="567"/>
        <v>0</v>
      </c>
      <c r="FG761" s="11">
        <f t="shared" si="567"/>
        <v>0</v>
      </c>
      <c r="FH761" s="11">
        <f t="shared" si="567"/>
        <v>0</v>
      </c>
      <c r="FI761" s="11">
        <f t="shared" si="567"/>
        <v>0</v>
      </c>
      <c r="FJ761" s="11">
        <f t="shared" si="567"/>
        <v>0</v>
      </c>
      <c r="FK761" s="11">
        <f t="shared" si="567"/>
        <v>0</v>
      </c>
      <c r="FL761" s="11">
        <f t="shared" si="567"/>
        <v>0</v>
      </c>
      <c r="FM761" s="11">
        <f t="shared" si="567"/>
        <v>0</v>
      </c>
      <c r="FN761" s="11">
        <f t="shared" si="567"/>
        <v>0</v>
      </c>
      <c r="FO761" s="11">
        <f t="shared" si="567"/>
        <v>0</v>
      </c>
      <c r="FP761" s="11">
        <f t="shared" si="567"/>
        <v>0</v>
      </c>
      <c r="FQ761" s="11">
        <f t="shared" si="567"/>
        <v>0</v>
      </c>
      <c r="FR761" s="11">
        <f t="shared" si="567"/>
        <v>0</v>
      </c>
      <c r="FS761" s="11">
        <f t="shared" si="567"/>
        <v>0</v>
      </c>
      <c r="FT761" s="11">
        <f t="shared" si="567"/>
        <v>0</v>
      </c>
      <c r="FU761" s="11">
        <f t="shared" si="567"/>
        <v>0</v>
      </c>
      <c r="FV761" s="11">
        <f t="shared" si="567"/>
        <v>0</v>
      </c>
      <c r="FW761" s="11">
        <f t="shared" si="567"/>
        <v>0</v>
      </c>
      <c r="FX761" s="11">
        <f t="shared" si="567"/>
        <v>0</v>
      </c>
      <c r="FY761" s="11">
        <f t="shared" si="567"/>
        <v>0</v>
      </c>
      <c r="FZ761" s="11">
        <f t="shared" si="567"/>
        <v>0</v>
      </c>
      <c r="GA761" s="11">
        <f t="shared" si="567"/>
        <v>0</v>
      </c>
      <c r="GB761" s="11">
        <f t="shared" si="567"/>
        <v>0</v>
      </c>
      <c r="GC761" s="11">
        <f t="shared" si="567"/>
        <v>0</v>
      </c>
      <c r="GD761" s="11">
        <f t="shared" si="567"/>
        <v>0</v>
      </c>
      <c r="GE761" s="11">
        <f t="shared" si="567"/>
        <v>0</v>
      </c>
      <c r="GF761" s="11">
        <f t="shared" si="567"/>
        <v>0</v>
      </c>
      <c r="GG761" s="11">
        <f t="shared" si="567"/>
        <v>0</v>
      </c>
      <c r="GH761" s="11">
        <f t="shared" si="567"/>
        <v>0</v>
      </c>
      <c r="GI761" s="11">
        <f t="shared" si="567"/>
        <v>0</v>
      </c>
      <c r="GJ761" s="11">
        <f t="shared" si="567"/>
        <v>0</v>
      </c>
      <c r="GK761" s="11">
        <f t="shared" si="567"/>
        <v>0</v>
      </c>
      <c r="GL761" s="11">
        <f t="shared" si="567"/>
        <v>0</v>
      </c>
      <c r="GM761" s="11">
        <f t="shared" si="567"/>
        <v>0</v>
      </c>
      <c r="GN761" s="11">
        <f t="shared" si="567"/>
        <v>0</v>
      </c>
      <c r="GO761" s="11">
        <f t="shared" si="567"/>
        <v>0</v>
      </c>
      <c r="GP761" s="11">
        <f t="shared" si="565"/>
        <v>0</v>
      </c>
      <c r="GQ761" s="11">
        <f t="shared" si="565"/>
        <v>0</v>
      </c>
      <c r="GR761" s="11">
        <f t="shared" si="565"/>
        <v>0</v>
      </c>
      <c r="GS761" s="11">
        <f t="shared" si="565"/>
        <v>0</v>
      </c>
      <c r="GT761" s="11">
        <f t="shared" si="565"/>
        <v>0</v>
      </c>
      <c r="GU761" s="11">
        <f t="shared" si="565"/>
        <v>0</v>
      </c>
      <c r="GV761" s="11">
        <f t="shared" si="565"/>
        <v>0</v>
      </c>
    </row>
    <row r="762" spans="4:204" ht="15.75" thickBot="1" x14ac:dyDescent="0.3">
      <c r="D762">
        <v>128</v>
      </c>
      <c r="E762" s="12">
        <f t="shared" si="535"/>
        <v>0</v>
      </c>
      <c r="F762" s="11">
        <f t="shared" si="501"/>
        <v>0</v>
      </c>
      <c r="G762" s="11">
        <f t="shared" si="566"/>
        <v>0</v>
      </c>
      <c r="H762" s="11">
        <f t="shared" si="566"/>
        <v>0</v>
      </c>
      <c r="I762" s="11">
        <f t="shared" si="566"/>
        <v>0</v>
      </c>
      <c r="J762" s="11">
        <f t="shared" si="566"/>
        <v>0</v>
      </c>
      <c r="K762" s="11">
        <f t="shared" si="566"/>
        <v>0</v>
      </c>
      <c r="L762" s="11">
        <f t="shared" si="566"/>
        <v>0</v>
      </c>
      <c r="M762" s="11">
        <f t="shared" si="566"/>
        <v>0</v>
      </c>
      <c r="N762" s="11">
        <f t="shared" si="566"/>
        <v>0</v>
      </c>
      <c r="O762" s="11">
        <f t="shared" si="566"/>
        <v>0</v>
      </c>
      <c r="P762" s="11">
        <f t="shared" si="566"/>
        <v>0</v>
      </c>
      <c r="Q762" s="11">
        <f t="shared" si="566"/>
        <v>0</v>
      </c>
      <c r="R762" s="11">
        <f t="shared" si="566"/>
        <v>0</v>
      </c>
      <c r="S762" s="11">
        <f t="shared" si="566"/>
        <v>0</v>
      </c>
      <c r="T762" s="11">
        <f t="shared" si="566"/>
        <v>0</v>
      </c>
      <c r="U762" s="11">
        <f t="shared" si="566"/>
        <v>0</v>
      </c>
      <c r="V762" s="11">
        <f t="shared" si="566"/>
        <v>0</v>
      </c>
      <c r="W762" s="11">
        <f t="shared" si="566"/>
        <v>0</v>
      </c>
      <c r="X762" s="11">
        <f t="shared" si="566"/>
        <v>0</v>
      </c>
      <c r="Y762" s="11">
        <f t="shared" si="566"/>
        <v>0</v>
      </c>
      <c r="Z762" s="11">
        <f t="shared" si="566"/>
        <v>0</v>
      </c>
      <c r="AA762" s="11">
        <f t="shared" si="566"/>
        <v>0</v>
      </c>
      <c r="AB762" s="11">
        <f t="shared" si="566"/>
        <v>0</v>
      </c>
      <c r="AC762" s="11">
        <f t="shared" si="566"/>
        <v>0</v>
      </c>
      <c r="AD762" s="11">
        <f t="shared" si="566"/>
        <v>0</v>
      </c>
      <c r="AE762" s="11">
        <f t="shared" si="566"/>
        <v>0</v>
      </c>
      <c r="AF762" s="11">
        <f t="shared" si="566"/>
        <v>0</v>
      </c>
      <c r="AG762" s="11">
        <f t="shared" si="566"/>
        <v>0</v>
      </c>
      <c r="AH762" s="11">
        <f t="shared" si="566"/>
        <v>0</v>
      </c>
      <c r="AI762" s="11">
        <f t="shared" si="566"/>
        <v>0</v>
      </c>
      <c r="AJ762" s="11">
        <f t="shared" si="566"/>
        <v>0</v>
      </c>
      <c r="AK762" s="11">
        <f t="shared" si="566"/>
        <v>0</v>
      </c>
      <c r="AL762" s="11">
        <f t="shared" si="566"/>
        <v>0</v>
      </c>
      <c r="AM762" s="11">
        <f t="shared" si="566"/>
        <v>0</v>
      </c>
      <c r="AN762" s="11">
        <f t="shared" si="566"/>
        <v>0</v>
      </c>
      <c r="AO762" s="11">
        <f t="shared" si="566"/>
        <v>0</v>
      </c>
      <c r="AP762" s="11">
        <f t="shared" si="566"/>
        <v>0</v>
      </c>
      <c r="AQ762" s="11">
        <f t="shared" si="566"/>
        <v>0</v>
      </c>
      <c r="AR762" s="11">
        <f t="shared" si="566"/>
        <v>0</v>
      </c>
      <c r="AS762" s="11">
        <f t="shared" si="566"/>
        <v>0</v>
      </c>
      <c r="AT762" s="11">
        <f t="shared" si="566"/>
        <v>0</v>
      </c>
      <c r="AU762" s="11">
        <f t="shared" si="566"/>
        <v>0</v>
      </c>
      <c r="AV762" s="11">
        <f t="shared" si="566"/>
        <v>0</v>
      </c>
      <c r="AW762" s="11">
        <f t="shared" si="566"/>
        <v>0</v>
      </c>
      <c r="AX762" s="11">
        <f t="shared" si="566"/>
        <v>0</v>
      </c>
      <c r="AY762" s="11">
        <f t="shared" si="566"/>
        <v>0</v>
      </c>
      <c r="AZ762" s="11">
        <f t="shared" si="566"/>
        <v>0</v>
      </c>
      <c r="BA762" s="11">
        <f t="shared" si="566"/>
        <v>0</v>
      </c>
      <c r="BB762" s="11">
        <f t="shared" si="566"/>
        <v>0</v>
      </c>
      <c r="BC762" s="11">
        <f t="shared" si="566"/>
        <v>0</v>
      </c>
      <c r="BD762" s="11">
        <f t="shared" si="566"/>
        <v>0</v>
      </c>
      <c r="BE762" s="11">
        <f t="shared" si="566"/>
        <v>0</v>
      </c>
      <c r="BF762" s="11">
        <f t="shared" si="566"/>
        <v>0</v>
      </c>
      <c r="BG762" s="11">
        <f t="shared" si="566"/>
        <v>0</v>
      </c>
      <c r="BH762" s="11">
        <f t="shared" si="566"/>
        <v>0</v>
      </c>
      <c r="BI762" s="11">
        <f t="shared" si="566"/>
        <v>0</v>
      </c>
      <c r="BJ762" s="11">
        <f t="shared" si="566"/>
        <v>0</v>
      </c>
      <c r="BK762" s="11">
        <f t="shared" si="566"/>
        <v>0</v>
      </c>
      <c r="BL762" s="11">
        <f t="shared" si="566"/>
        <v>0</v>
      </c>
      <c r="BM762" s="11">
        <f t="shared" si="566"/>
        <v>0</v>
      </c>
      <c r="BN762" s="11">
        <f t="shared" si="566"/>
        <v>0</v>
      </c>
      <c r="BO762" s="11">
        <f t="shared" si="566"/>
        <v>0</v>
      </c>
      <c r="BP762" s="11">
        <f t="shared" si="566"/>
        <v>0</v>
      </c>
      <c r="BQ762" s="11">
        <f t="shared" si="566"/>
        <v>0</v>
      </c>
      <c r="BR762" s="11">
        <f t="shared" si="566"/>
        <v>0</v>
      </c>
      <c r="BS762" s="11">
        <f t="shared" si="564"/>
        <v>0</v>
      </c>
      <c r="BT762" s="11">
        <f t="shared" si="564"/>
        <v>0</v>
      </c>
      <c r="BU762" s="11">
        <f t="shared" si="564"/>
        <v>0</v>
      </c>
      <c r="BV762" s="11">
        <f t="shared" si="564"/>
        <v>0</v>
      </c>
      <c r="BW762" s="11">
        <f t="shared" si="564"/>
        <v>0</v>
      </c>
      <c r="BX762" s="11">
        <f t="shared" si="564"/>
        <v>0</v>
      </c>
      <c r="BY762" s="11">
        <f t="shared" si="564"/>
        <v>0</v>
      </c>
      <c r="BZ762" s="11">
        <f t="shared" si="564"/>
        <v>0</v>
      </c>
      <c r="CA762" s="11">
        <f t="shared" si="564"/>
        <v>0</v>
      </c>
      <c r="CB762" s="11">
        <f t="shared" si="564"/>
        <v>0</v>
      </c>
      <c r="CC762" s="11">
        <f t="shared" si="564"/>
        <v>0</v>
      </c>
      <c r="CD762" s="11">
        <f t="shared" si="564"/>
        <v>0</v>
      </c>
      <c r="CE762" s="11">
        <f t="shared" si="564"/>
        <v>0</v>
      </c>
      <c r="CF762" s="11">
        <f t="shared" si="564"/>
        <v>0</v>
      </c>
      <c r="CG762" s="11">
        <f t="shared" si="564"/>
        <v>0</v>
      </c>
      <c r="CH762" s="11">
        <f t="shared" si="564"/>
        <v>0</v>
      </c>
      <c r="CI762" s="11">
        <f t="shared" si="564"/>
        <v>0</v>
      </c>
      <c r="CJ762" s="11">
        <f t="shared" si="564"/>
        <v>0</v>
      </c>
      <c r="CK762" s="11">
        <f t="shared" si="564"/>
        <v>0</v>
      </c>
      <c r="CL762" s="11">
        <f t="shared" si="564"/>
        <v>0</v>
      </c>
      <c r="CM762" s="11">
        <f t="shared" si="564"/>
        <v>0</v>
      </c>
      <c r="CN762" s="11">
        <f t="shared" si="564"/>
        <v>0</v>
      </c>
      <c r="CO762" s="11">
        <f t="shared" si="564"/>
        <v>0</v>
      </c>
      <c r="CP762" s="11">
        <f t="shared" si="564"/>
        <v>0</v>
      </c>
      <c r="CQ762" s="11">
        <f t="shared" si="564"/>
        <v>0</v>
      </c>
      <c r="CR762" s="11">
        <f t="shared" si="564"/>
        <v>0</v>
      </c>
      <c r="CS762" s="11">
        <f t="shared" si="564"/>
        <v>0</v>
      </c>
      <c r="CT762" s="11">
        <f t="shared" si="564"/>
        <v>0</v>
      </c>
      <c r="CU762" s="11">
        <f t="shared" si="564"/>
        <v>0</v>
      </c>
      <c r="CV762" s="11">
        <f t="shared" si="564"/>
        <v>0</v>
      </c>
      <c r="CW762" s="11">
        <f t="shared" si="564"/>
        <v>0</v>
      </c>
      <c r="CX762" s="11">
        <f t="shared" si="564"/>
        <v>0</v>
      </c>
      <c r="CY762" s="11">
        <f t="shared" si="564"/>
        <v>0</v>
      </c>
      <c r="CZ762" s="11">
        <f t="shared" si="564"/>
        <v>0</v>
      </c>
      <c r="DA762" s="11">
        <f t="shared" si="564"/>
        <v>0</v>
      </c>
      <c r="DB762" s="11">
        <f t="shared" si="564"/>
        <v>0</v>
      </c>
      <c r="DC762" s="11">
        <f t="shared" si="564"/>
        <v>0</v>
      </c>
      <c r="DD762" s="11">
        <f t="shared" si="564"/>
        <v>0</v>
      </c>
      <c r="DE762" s="11">
        <f t="shared" si="564"/>
        <v>0</v>
      </c>
      <c r="DF762" s="11">
        <f t="shared" si="564"/>
        <v>0</v>
      </c>
      <c r="DG762" s="11">
        <f t="shared" si="564"/>
        <v>0</v>
      </c>
      <c r="DH762" s="11">
        <f t="shared" si="564"/>
        <v>0</v>
      </c>
      <c r="DI762" s="11">
        <f t="shared" si="564"/>
        <v>0</v>
      </c>
      <c r="DJ762" s="11">
        <f t="shared" si="564"/>
        <v>0</v>
      </c>
      <c r="DK762" s="11">
        <f t="shared" si="564"/>
        <v>0</v>
      </c>
      <c r="DL762" s="11">
        <f t="shared" si="564"/>
        <v>0</v>
      </c>
      <c r="DM762" s="11">
        <f t="shared" si="564"/>
        <v>0</v>
      </c>
      <c r="DN762" s="11">
        <f t="shared" si="564"/>
        <v>0</v>
      </c>
      <c r="DO762" s="11">
        <f t="shared" si="564"/>
        <v>0</v>
      </c>
      <c r="DP762" s="11">
        <f t="shared" si="564"/>
        <v>0</v>
      </c>
      <c r="DQ762" s="11">
        <f t="shared" si="564"/>
        <v>0</v>
      </c>
      <c r="DR762" s="11">
        <f t="shared" si="564"/>
        <v>0</v>
      </c>
      <c r="DS762" s="11">
        <f t="shared" si="564"/>
        <v>0</v>
      </c>
      <c r="DT762" s="11">
        <f t="shared" si="564"/>
        <v>0</v>
      </c>
      <c r="DU762" s="11">
        <f t="shared" si="564"/>
        <v>0</v>
      </c>
      <c r="DV762" s="11">
        <f t="shared" si="564"/>
        <v>0</v>
      </c>
      <c r="DW762" s="11">
        <f t="shared" si="564"/>
        <v>0</v>
      </c>
      <c r="DX762" s="11">
        <f t="shared" si="564"/>
        <v>0</v>
      </c>
      <c r="DY762" s="11">
        <f t="shared" si="564"/>
        <v>0</v>
      </c>
      <c r="DZ762" s="11">
        <f t="shared" si="564"/>
        <v>0</v>
      </c>
      <c r="EA762" s="11">
        <f t="shared" si="564"/>
        <v>0</v>
      </c>
      <c r="EB762" s="11">
        <f t="shared" si="564"/>
        <v>0</v>
      </c>
      <c r="EC762" s="11">
        <f t="shared" si="564"/>
        <v>0</v>
      </c>
      <c r="ED762" s="11">
        <f t="shared" si="567"/>
        <v>0</v>
      </c>
      <c r="EE762" s="11">
        <f t="shared" si="567"/>
        <v>0</v>
      </c>
      <c r="EF762" s="11">
        <f t="shared" si="567"/>
        <v>0</v>
      </c>
      <c r="EG762" s="11">
        <f t="shared" si="567"/>
        <v>0</v>
      </c>
      <c r="EH762" s="11">
        <f t="shared" si="567"/>
        <v>0</v>
      </c>
      <c r="EI762" s="11">
        <f t="shared" si="567"/>
        <v>0</v>
      </c>
      <c r="EJ762" s="11">
        <f t="shared" si="567"/>
        <v>0</v>
      </c>
      <c r="EK762" s="11">
        <f t="shared" si="567"/>
        <v>0</v>
      </c>
      <c r="EL762" s="11">
        <f t="shared" si="567"/>
        <v>0</v>
      </c>
      <c r="EM762" s="11">
        <f t="shared" si="567"/>
        <v>0</v>
      </c>
      <c r="EN762" s="11">
        <f t="shared" si="567"/>
        <v>0</v>
      </c>
      <c r="EO762" s="11">
        <f t="shared" si="567"/>
        <v>0</v>
      </c>
      <c r="EP762" s="11">
        <f t="shared" si="567"/>
        <v>0</v>
      </c>
      <c r="EQ762" s="11">
        <f t="shared" si="567"/>
        <v>0</v>
      </c>
      <c r="ER762" s="11">
        <f t="shared" si="567"/>
        <v>0</v>
      </c>
      <c r="ES762" s="11">
        <f t="shared" si="567"/>
        <v>0</v>
      </c>
      <c r="ET762" s="11">
        <f t="shared" si="567"/>
        <v>0</v>
      </c>
      <c r="EU762" s="11">
        <f t="shared" si="567"/>
        <v>0</v>
      </c>
      <c r="EV762" s="11">
        <f t="shared" si="567"/>
        <v>0</v>
      </c>
      <c r="EW762" s="11">
        <f t="shared" si="567"/>
        <v>0</v>
      </c>
      <c r="EX762" s="11">
        <f t="shared" si="567"/>
        <v>0</v>
      </c>
      <c r="EY762" s="11">
        <f t="shared" si="567"/>
        <v>0</v>
      </c>
      <c r="EZ762" s="11">
        <f t="shared" si="567"/>
        <v>0</v>
      </c>
      <c r="FA762" s="11">
        <f t="shared" si="567"/>
        <v>0</v>
      </c>
      <c r="FB762" s="11">
        <f t="shared" si="567"/>
        <v>0</v>
      </c>
      <c r="FC762" s="11">
        <f t="shared" si="567"/>
        <v>0</v>
      </c>
      <c r="FD762" s="11">
        <f t="shared" si="567"/>
        <v>0</v>
      </c>
      <c r="FE762" s="11">
        <f t="shared" si="567"/>
        <v>0</v>
      </c>
      <c r="FF762" s="11">
        <f t="shared" si="567"/>
        <v>0</v>
      </c>
      <c r="FG762" s="11">
        <f t="shared" si="567"/>
        <v>0</v>
      </c>
      <c r="FH762" s="11">
        <f t="shared" si="567"/>
        <v>0</v>
      </c>
      <c r="FI762" s="11">
        <f t="shared" si="567"/>
        <v>0</v>
      </c>
      <c r="FJ762" s="11">
        <f t="shared" si="567"/>
        <v>0</v>
      </c>
      <c r="FK762" s="11">
        <f t="shared" si="567"/>
        <v>0</v>
      </c>
      <c r="FL762" s="11">
        <f t="shared" si="567"/>
        <v>0</v>
      </c>
      <c r="FM762" s="11">
        <f t="shared" si="567"/>
        <v>0</v>
      </c>
      <c r="FN762" s="11">
        <f t="shared" si="567"/>
        <v>0</v>
      </c>
      <c r="FO762" s="11">
        <f t="shared" si="567"/>
        <v>0</v>
      </c>
      <c r="FP762" s="11">
        <f t="shared" si="567"/>
        <v>0</v>
      </c>
      <c r="FQ762" s="11">
        <f t="shared" si="567"/>
        <v>0</v>
      </c>
      <c r="FR762" s="11">
        <f t="shared" si="567"/>
        <v>0</v>
      </c>
      <c r="FS762" s="11">
        <f t="shared" si="567"/>
        <v>0</v>
      </c>
      <c r="FT762" s="11">
        <f t="shared" si="567"/>
        <v>0</v>
      </c>
      <c r="FU762" s="11">
        <f t="shared" si="567"/>
        <v>0</v>
      </c>
      <c r="FV762" s="11">
        <f t="shared" si="567"/>
        <v>0</v>
      </c>
      <c r="FW762" s="11">
        <f t="shared" si="567"/>
        <v>0</v>
      </c>
      <c r="FX762" s="11">
        <f t="shared" si="567"/>
        <v>0</v>
      </c>
      <c r="FY762" s="11">
        <f t="shared" si="567"/>
        <v>0</v>
      </c>
      <c r="FZ762" s="11">
        <f t="shared" si="567"/>
        <v>0</v>
      </c>
      <c r="GA762" s="11">
        <f t="shared" si="567"/>
        <v>0</v>
      </c>
      <c r="GB762" s="11">
        <f t="shared" si="567"/>
        <v>0</v>
      </c>
      <c r="GC762" s="11">
        <f t="shared" si="567"/>
        <v>0</v>
      </c>
      <c r="GD762" s="11">
        <f t="shared" si="567"/>
        <v>0</v>
      </c>
      <c r="GE762" s="11">
        <f t="shared" si="567"/>
        <v>0</v>
      </c>
      <c r="GF762" s="11">
        <f t="shared" si="567"/>
        <v>0</v>
      </c>
      <c r="GG762" s="11">
        <f t="shared" si="567"/>
        <v>0</v>
      </c>
      <c r="GH762" s="11">
        <f t="shared" si="567"/>
        <v>0</v>
      </c>
      <c r="GI762" s="11">
        <f t="shared" si="567"/>
        <v>0</v>
      </c>
      <c r="GJ762" s="11">
        <f t="shared" si="567"/>
        <v>0</v>
      </c>
      <c r="GK762" s="11">
        <f t="shared" si="567"/>
        <v>0</v>
      </c>
      <c r="GL762" s="11">
        <f t="shared" si="567"/>
        <v>0</v>
      </c>
      <c r="GM762" s="11">
        <f t="shared" si="567"/>
        <v>0</v>
      </c>
      <c r="GN762" s="11">
        <f t="shared" si="567"/>
        <v>0</v>
      </c>
      <c r="GO762" s="11">
        <f t="shared" si="567"/>
        <v>0</v>
      </c>
      <c r="GP762" s="11">
        <f t="shared" si="565"/>
        <v>0</v>
      </c>
      <c r="GQ762" s="11">
        <f t="shared" si="565"/>
        <v>0</v>
      </c>
      <c r="GR762" s="11">
        <f t="shared" si="565"/>
        <v>0</v>
      </c>
      <c r="GS762" s="11">
        <f t="shared" si="565"/>
        <v>0</v>
      </c>
      <c r="GT762" s="11">
        <f t="shared" si="565"/>
        <v>0</v>
      </c>
      <c r="GU762" s="11">
        <f t="shared" si="565"/>
        <v>0</v>
      </c>
      <c r="GV762" s="11">
        <f t="shared" si="565"/>
        <v>0</v>
      </c>
    </row>
    <row r="763" spans="4:204" ht="15.75" thickBot="1" x14ac:dyDescent="0.3">
      <c r="D763">
        <v>129</v>
      </c>
      <c r="E763" s="12">
        <f t="shared" ref="E763:E794" si="568">H139</f>
        <v>0</v>
      </c>
      <c r="F763" s="11">
        <f t="shared" si="501"/>
        <v>0</v>
      </c>
      <c r="G763" s="11">
        <f t="shared" si="566"/>
        <v>0</v>
      </c>
      <c r="H763" s="11">
        <f t="shared" si="566"/>
        <v>0</v>
      </c>
      <c r="I763" s="11">
        <f t="shared" si="566"/>
        <v>0</v>
      </c>
      <c r="J763" s="11">
        <f t="shared" si="566"/>
        <v>0</v>
      </c>
      <c r="K763" s="11">
        <f t="shared" si="566"/>
        <v>0</v>
      </c>
      <c r="L763" s="11">
        <f t="shared" si="566"/>
        <v>0</v>
      </c>
      <c r="M763" s="11">
        <f t="shared" si="566"/>
        <v>0</v>
      </c>
      <c r="N763" s="11">
        <f t="shared" si="566"/>
        <v>0</v>
      </c>
      <c r="O763" s="11">
        <f t="shared" si="566"/>
        <v>0</v>
      </c>
      <c r="P763" s="11">
        <f t="shared" si="566"/>
        <v>0</v>
      </c>
      <c r="Q763" s="11">
        <f t="shared" si="566"/>
        <v>0</v>
      </c>
      <c r="R763" s="11">
        <f t="shared" si="566"/>
        <v>0</v>
      </c>
      <c r="S763" s="11">
        <f t="shared" si="566"/>
        <v>0</v>
      </c>
      <c r="T763" s="11">
        <f t="shared" si="566"/>
        <v>0</v>
      </c>
      <c r="U763" s="11">
        <f t="shared" si="566"/>
        <v>0</v>
      </c>
      <c r="V763" s="11">
        <f t="shared" si="566"/>
        <v>0</v>
      </c>
      <c r="W763" s="11">
        <f t="shared" si="566"/>
        <v>0</v>
      </c>
      <c r="X763" s="11">
        <f t="shared" si="566"/>
        <v>0</v>
      </c>
      <c r="Y763" s="11">
        <f t="shared" si="566"/>
        <v>0</v>
      </c>
      <c r="Z763" s="11">
        <f t="shared" si="566"/>
        <v>0</v>
      </c>
      <c r="AA763" s="11">
        <f t="shared" si="566"/>
        <v>0</v>
      </c>
      <c r="AB763" s="11">
        <f t="shared" si="566"/>
        <v>0</v>
      </c>
      <c r="AC763" s="11">
        <f t="shared" si="566"/>
        <v>0</v>
      </c>
      <c r="AD763" s="11">
        <f t="shared" si="566"/>
        <v>0</v>
      </c>
      <c r="AE763" s="11">
        <f t="shared" si="566"/>
        <v>0</v>
      </c>
      <c r="AF763" s="11">
        <f t="shared" si="566"/>
        <v>0</v>
      </c>
      <c r="AG763" s="11">
        <f t="shared" si="566"/>
        <v>0</v>
      </c>
      <c r="AH763" s="11">
        <f t="shared" si="566"/>
        <v>0</v>
      </c>
      <c r="AI763" s="11">
        <f t="shared" si="566"/>
        <v>0</v>
      </c>
      <c r="AJ763" s="11">
        <f t="shared" si="566"/>
        <v>0</v>
      </c>
      <c r="AK763" s="11">
        <f t="shared" si="566"/>
        <v>0</v>
      </c>
      <c r="AL763" s="11">
        <f t="shared" si="566"/>
        <v>0</v>
      </c>
      <c r="AM763" s="11">
        <f t="shared" si="566"/>
        <v>0</v>
      </c>
      <c r="AN763" s="11">
        <f t="shared" si="566"/>
        <v>0</v>
      </c>
      <c r="AO763" s="11">
        <f t="shared" si="566"/>
        <v>0</v>
      </c>
      <c r="AP763" s="11">
        <f t="shared" si="566"/>
        <v>0</v>
      </c>
      <c r="AQ763" s="11">
        <f t="shared" si="566"/>
        <v>0</v>
      </c>
      <c r="AR763" s="11">
        <f t="shared" si="566"/>
        <v>0</v>
      </c>
      <c r="AS763" s="11">
        <f t="shared" si="566"/>
        <v>0</v>
      </c>
      <c r="AT763" s="11">
        <f t="shared" si="566"/>
        <v>0</v>
      </c>
      <c r="AU763" s="11">
        <f t="shared" si="566"/>
        <v>0</v>
      </c>
      <c r="AV763" s="11">
        <f t="shared" si="566"/>
        <v>0</v>
      </c>
      <c r="AW763" s="11">
        <f t="shared" si="566"/>
        <v>0</v>
      </c>
      <c r="AX763" s="11">
        <f t="shared" si="566"/>
        <v>0</v>
      </c>
      <c r="AY763" s="11">
        <f t="shared" si="566"/>
        <v>0</v>
      </c>
      <c r="AZ763" s="11">
        <f t="shared" si="566"/>
        <v>0</v>
      </c>
      <c r="BA763" s="11">
        <f t="shared" si="566"/>
        <v>0</v>
      </c>
      <c r="BB763" s="11">
        <f t="shared" si="566"/>
        <v>0</v>
      </c>
      <c r="BC763" s="11">
        <f t="shared" si="566"/>
        <v>0</v>
      </c>
      <c r="BD763" s="11">
        <f t="shared" si="566"/>
        <v>0</v>
      </c>
      <c r="BE763" s="11">
        <f t="shared" si="566"/>
        <v>0</v>
      </c>
      <c r="BF763" s="11">
        <f t="shared" si="566"/>
        <v>0</v>
      </c>
      <c r="BG763" s="11">
        <f t="shared" si="566"/>
        <v>0</v>
      </c>
      <c r="BH763" s="11">
        <f t="shared" si="566"/>
        <v>0</v>
      </c>
      <c r="BI763" s="11">
        <f t="shared" si="566"/>
        <v>0</v>
      </c>
      <c r="BJ763" s="11">
        <f t="shared" si="566"/>
        <v>0</v>
      </c>
      <c r="BK763" s="11">
        <f t="shared" si="566"/>
        <v>0</v>
      </c>
      <c r="BL763" s="11">
        <f t="shared" si="566"/>
        <v>0</v>
      </c>
      <c r="BM763" s="11">
        <f t="shared" si="566"/>
        <v>0</v>
      </c>
      <c r="BN763" s="11">
        <f t="shared" si="566"/>
        <v>0</v>
      </c>
      <c r="BO763" s="11">
        <f t="shared" si="566"/>
        <v>0</v>
      </c>
      <c r="BP763" s="11">
        <f t="shared" si="566"/>
        <v>0</v>
      </c>
      <c r="BQ763" s="11">
        <f t="shared" si="566"/>
        <v>0</v>
      </c>
      <c r="BR763" s="11">
        <f t="shared" si="566"/>
        <v>0</v>
      </c>
      <c r="BS763" s="11">
        <f t="shared" si="564"/>
        <v>0</v>
      </c>
      <c r="BT763" s="11">
        <f t="shared" si="564"/>
        <v>0</v>
      </c>
      <c r="BU763" s="11">
        <f t="shared" si="564"/>
        <v>0</v>
      </c>
      <c r="BV763" s="11">
        <f t="shared" si="564"/>
        <v>0</v>
      </c>
      <c r="BW763" s="11">
        <f t="shared" si="564"/>
        <v>0</v>
      </c>
      <c r="BX763" s="11">
        <f t="shared" si="564"/>
        <v>0</v>
      </c>
      <c r="BY763" s="11">
        <f t="shared" si="564"/>
        <v>0</v>
      </c>
      <c r="BZ763" s="11">
        <f t="shared" si="564"/>
        <v>0</v>
      </c>
      <c r="CA763" s="11">
        <f t="shared" si="564"/>
        <v>0</v>
      </c>
      <c r="CB763" s="11">
        <f t="shared" si="564"/>
        <v>0</v>
      </c>
      <c r="CC763" s="11">
        <f t="shared" si="564"/>
        <v>0</v>
      </c>
      <c r="CD763" s="11">
        <f t="shared" si="564"/>
        <v>0</v>
      </c>
      <c r="CE763" s="11">
        <f t="shared" si="564"/>
        <v>0</v>
      </c>
      <c r="CF763" s="11">
        <f t="shared" si="564"/>
        <v>0</v>
      </c>
      <c r="CG763" s="11">
        <f t="shared" si="564"/>
        <v>0</v>
      </c>
      <c r="CH763" s="11">
        <f t="shared" si="564"/>
        <v>0</v>
      </c>
      <c r="CI763" s="11">
        <f t="shared" si="564"/>
        <v>0</v>
      </c>
      <c r="CJ763" s="11">
        <f t="shared" si="564"/>
        <v>0</v>
      </c>
      <c r="CK763" s="11">
        <f t="shared" si="564"/>
        <v>0</v>
      </c>
      <c r="CL763" s="11">
        <f t="shared" si="564"/>
        <v>0</v>
      </c>
      <c r="CM763" s="11">
        <f t="shared" si="564"/>
        <v>0</v>
      </c>
      <c r="CN763" s="11">
        <f t="shared" si="564"/>
        <v>0</v>
      </c>
      <c r="CO763" s="11">
        <f t="shared" si="564"/>
        <v>0</v>
      </c>
      <c r="CP763" s="11">
        <f t="shared" si="564"/>
        <v>0</v>
      </c>
      <c r="CQ763" s="11">
        <f t="shared" si="564"/>
        <v>0</v>
      </c>
      <c r="CR763" s="11">
        <f t="shared" si="564"/>
        <v>0</v>
      </c>
      <c r="CS763" s="11">
        <f t="shared" si="564"/>
        <v>0</v>
      </c>
      <c r="CT763" s="11">
        <f t="shared" si="564"/>
        <v>0</v>
      </c>
      <c r="CU763" s="11">
        <f t="shared" si="564"/>
        <v>0</v>
      </c>
      <c r="CV763" s="11">
        <f t="shared" si="564"/>
        <v>0</v>
      </c>
      <c r="CW763" s="11">
        <f t="shared" si="564"/>
        <v>0</v>
      </c>
      <c r="CX763" s="11">
        <f t="shared" si="564"/>
        <v>0</v>
      </c>
      <c r="CY763" s="11">
        <f t="shared" si="564"/>
        <v>0</v>
      </c>
      <c r="CZ763" s="11">
        <f t="shared" si="564"/>
        <v>0</v>
      </c>
      <c r="DA763" s="11">
        <f t="shared" si="564"/>
        <v>0</v>
      </c>
      <c r="DB763" s="11">
        <f t="shared" si="564"/>
        <v>0</v>
      </c>
      <c r="DC763" s="11">
        <f t="shared" si="564"/>
        <v>0</v>
      </c>
      <c r="DD763" s="11">
        <f t="shared" si="564"/>
        <v>0</v>
      </c>
      <c r="DE763" s="11">
        <f t="shared" si="564"/>
        <v>0</v>
      </c>
      <c r="DF763" s="11">
        <f t="shared" si="564"/>
        <v>0</v>
      </c>
      <c r="DG763" s="11">
        <f t="shared" si="564"/>
        <v>0</v>
      </c>
      <c r="DH763" s="11">
        <f t="shared" si="564"/>
        <v>0</v>
      </c>
      <c r="DI763" s="11">
        <f t="shared" si="564"/>
        <v>0</v>
      </c>
      <c r="DJ763" s="11">
        <f t="shared" si="564"/>
        <v>0</v>
      </c>
      <c r="DK763" s="11">
        <f t="shared" si="564"/>
        <v>0</v>
      </c>
      <c r="DL763" s="11">
        <f t="shared" si="564"/>
        <v>0</v>
      </c>
      <c r="DM763" s="11">
        <f t="shared" si="564"/>
        <v>0</v>
      </c>
      <c r="DN763" s="11">
        <f t="shared" si="564"/>
        <v>0</v>
      </c>
      <c r="DO763" s="11">
        <f t="shared" si="564"/>
        <v>0</v>
      </c>
      <c r="DP763" s="11">
        <f t="shared" si="564"/>
        <v>0</v>
      </c>
      <c r="DQ763" s="11">
        <f t="shared" si="564"/>
        <v>0</v>
      </c>
      <c r="DR763" s="11">
        <f t="shared" si="564"/>
        <v>0</v>
      </c>
      <c r="DS763" s="11">
        <f t="shared" si="564"/>
        <v>0</v>
      </c>
      <c r="DT763" s="11">
        <f t="shared" si="564"/>
        <v>0</v>
      </c>
      <c r="DU763" s="11">
        <f t="shared" si="564"/>
        <v>0</v>
      </c>
      <c r="DV763" s="11">
        <f t="shared" si="564"/>
        <v>0</v>
      </c>
      <c r="DW763" s="11">
        <f t="shared" si="564"/>
        <v>0</v>
      </c>
      <c r="DX763" s="11">
        <f t="shared" si="564"/>
        <v>0</v>
      </c>
      <c r="DY763" s="11">
        <f t="shared" si="564"/>
        <v>0</v>
      </c>
      <c r="DZ763" s="11">
        <f t="shared" si="564"/>
        <v>0</v>
      </c>
      <c r="EA763" s="11">
        <f t="shared" si="564"/>
        <v>0</v>
      </c>
      <c r="EB763" s="11">
        <f t="shared" si="564"/>
        <v>0</v>
      </c>
      <c r="EC763" s="11">
        <f t="shared" si="564"/>
        <v>0</v>
      </c>
      <c r="ED763" s="11">
        <f t="shared" si="567"/>
        <v>0</v>
      </c>
      <c r="EE763" s="11">
        <f t="shared" si="567"/>
        <v>0</v>
      </c>
      <c r="EF763" s="11">
        <f t="shared" si="567"/>
        <v>0</v>
      </c>
      <c r="EG763" s="11">
        <f t="shared" si="567"/>
        <v>0</v>
      </c>
      <c r="EH763" s="11">
        <f t="shared" si="567"/>
        <v>0</v>
      </c>
      <c r="EI763" s="11">
        <f t="shared" si="567"/>
        <v>0</v>
      </c>
      <c r="EJ763" s="11">
        <f t="shared" si="567"/>
        <v>0</v>
      </c>
      <c r="EK763" s="11">
        <f t="shared" si="567"/>
        <v>0</v>
      </c>
      <c r="EL763" s="11">
        <f t="shared" si="567"/>
        <v>0</v>
      </c>
      <c r="EM763" s="11">
        <f t="shared" si="567"/>
        <v>0</v>
      </c>
      <c r="EN763" s="11">
        <f t="shared" si="567"/>
        <v>0</v>
      </c>
      <c r="EO763" s="11">
        <f t="shared" si="567"/>
        <v>0</v>
      </c>
      <c r="EP763" s="11">
        <f t="shared" si="567"/>
        <v>0</v>
      </c>
      <c r="EQ763" s="11">
        <f t="shared" si="567"/>
        <v>0</v>
      </c>
      <c r="ER763" s="11">
        <f t="shared" si="567"/>
        <v>0</v>
      </c>
      <c r="ES763" s="11">
        <f t="shared" si="567"/>
        <v>0</v>
      </c>
      <c r="ET763" s="11">
        <f t="shared" si="567"/>
        <v>0</v>
      </c>
      <c r="EU763" s="11">
        <f t="shared" si="567"/>
        <v>0</v>
      </c>
      <c r="EV763" s="11">
        <f t="shared" si="567"/>
        <v>0</v>
      </c>
      <c r="EW763" s="11">
        <f t="shared" si="567"/>
        <v>0</v>
      </c>
      <c r="EX763" s="11">
        <f t="shared" si="567"/>
        <v>0</v>
      </c>
      <c r="EY763" s="11">
        <f t="shared" si="567"/>
        <v>0</v>
      </c>
      <c r="EZ763" s="11">
        <f t="shared" si="567"/>
        <v>0</v>
      </c>
      <c r="FA763" s="11">
        <f t="shared" si="567"/>
        <v>0</v>
      </c>
      <c r="FB763" s="11">
        <f t="shared" si="567"/>
        <v>0</v>
      </c>
      <c r="FC763" s="11">
        <f t="shared" si="567"/>
        <v>0</v>
      </c>
      <c r="FD763" s="11">
        <f t="shared" si="567"/>
        <v>0</v>
      </c>
      <c r="FE763" s="11">
        <f t="shared" si="567"/>
        <v>0</v>
      </c>
      <c r="FF763" s="11">
        <f t="shared" si="567"/>
        <v>0</v>
      </c>
      <c r="FG763" s="11">
        <f t="shared" si="567"/>
        <v>0</v>
      </c>
      <c r="FH763" s="11">
        <f t="shared" si="567"/>
        <v>0</v>
      </c>
      <c r="FI763" s="11">
        <f t="shared" si="567"/>
        <v>0</v>
      </c>
      <c r="FJ763" s="11">
        <f t="shared" si="567"/>
        <v>0</v>
      </c>
      <c r="FK763" s="11">
        <f t="shared" si="567"/>
        <v>0</v>
      </c>
      <c r="FL763" s="11">
        <f t="shared" si="567"/>
        <v>0</v>
      </c>
      <c r="FM763" s="11">
        <f t="shared" si="567"/>
        <v>0</v>
      </c>
      <c r="FN763" s="11">
        <f t="shared" si="567"/>
        <v>0</v>
      </c>
      <c r="FO763" s="11">
        <f t="shared" si="567"/>
        <v>0</v>
      </c>
      <c r="FP763" s="11">
        <f t="shared" si="567"/>
        <v>0</v>
      </c>
      <c r="FQ763" s="11">
        <f t="shared" si="567"/>
        <v>0</v>
      </c>
      <c r="FR763" s="11">
        <f t="shared" si="567"/>
        <v>0</v>
      </c>
      <c r="FS763" s="11">
        <f t="shared" si="567"/>
        <v>0</v>
      </c>
      <c r="FT763" s="11">
        <f t="shared" si="567"/>
        <v>0</v>
      </c>
      <c r="FU763" s="11">
        <f t="shared" si="567"/>
        <v>0</v>
      </c>
      <c r="FV763" s="11">
        <f t="shared" si="567"/>
        <v>0</v>
      </c>
      <c r="FW763" s="11">
        <f t="shared" si="567"/>
        <v>0</v>
      </c>
      <c r="FX763" s="11">
        <f t="shared" si="567"/>
        <v>0</v>
      </c>
      <c r="FY763" s="11">
        <f t="shared" si="567"/>
        <v>0</v>
      </c>
      <c r="FZ763" s="11">
        <f t="shared" si="567"/>
        <v>0</v>
      </c>
      <c r="GA763" s="11">
        <f t="shared" si="567"/>
        <v>0</v>
      </c>
      <c r="GB763" s="11">
        <f t="shared" si="567"/>
        <v>0</v>
      </c>
      <c r="GC763" s="11">
        <f t="shared" si="567"/>
        <v>0</v>
      </c>
      <c r="GD763" s="11">
        <f t="shared" si="567"/>
        <v>0</v>
      </c>
      <c r="GE763" s="11">
        <f t="shared" si="567"/>
        <v>0</v>
      </c>
      <c r="GF763" s="11">
        <f t="shared" si="567"/>
        <v>0</v>
      </c>
      <c r="GG763" s="11">
        <f t="shared" si="567"/>
        <v>0</v>
      </c>
      <c r="GH763" s="11">
        <f t="shared" si="567"/>
        <v>0</v>
      </c>
      <c r="GI763" s="11">
        <f t="shared" si="567"/>
        <v>0</v>
      </c>
      <c r="GJ763" s="11">
        <f t="shared" si="567"/>
        <v>0</v>
      </c>
      <c r="GK763" s="11">
        <f t="shared" si="567"/>
        <v>0</v>
      </c>
      <c r="GL763" s="11">
        <f t="shared" si="567"/>
        <v>0</v>
      </c>
      <c r="GM763" s="11">
        <f t="shared" si="567"/>
        <v>0</v>
      </c>
      <c r="GN763" s="11">
        <f t="shared" si="567"/>
        <v>0</v>
      </c>
      <c r="GO763" s="11">
        <f t="shared" si="567"/>
        <v>0</v>
      </c>
      <c r="GP763" s="11">
        <f t="shared" si="565"/>
        <v>0</v>
      </c>
      <c r="GQ763" s="11">
        <f t="shared" si="565"/>
        <v>0</v>
      </c>
      <c r="GR763" s="11">
        <f t="shared" si="565"/>
        <v>0</v>
      </c>
      <c r="GS763" s="11">
        <f t="shared" si="565"/>
        <v>0</v>
      </c>
      <c r="GT763" s="11">
        <f t="shared" si="565"/>
        <v>0</v>
      </c>
      <c r="GU763" s="11">
        <f t="shared" si="565"/>
        <v>0</v>
      </c>
      <c r="GV763" s="11">
        <f t="shared" si="565"/>
        <v>0</v>
      </c>
    </row>
    <row r="764" spans="4:204" ht="15.75" thickBot="1" x14ac:dyDescent="0.3">
      <c r="D764">
        <v>130</v>
      </c>
      <c r="E764" s="12">
        <f t="shared" si="568"/>
        <v>0</v>
      </c>
      <c r="F764" s="11">
        <f t="shared" ref="F764:U827" si="569">$E764</f>
        <v>0</v>
      </c>
      <c r="G764" s="11">
        <f t="shared" si="569"/>
        <v>0</v>
      </c>
      <c r="H764" s="11">
        <f t="shared" si="569"/>
        <v>0</v>
      </c>
      <c r="I764" s="11">
        <f t="shared" si="569"/>
        <v>0</v>
      </c>
      <c r="J764" s="11">
        <f t="shared" si="569"/>
        <v>0</v>
      </c>
      <c r="K764" s="11">
        <f t="shared" si="569"/>
        <v>0</v>
      </c>
      <c r="L764" s="11">
        <f t="shared" si="569"/>
        <v>0</v>
      </c>
      <c r="M764" s="11">
        <f t="shared" si="569"/>
        <v>0</v>
      </c>
      <c r="N764" s="11">
        <f t="shared" si="569"/>
        <v>0</v>
      </c>
      <c r="O764" s="11">
        <f t="shared" si="569"/>
        <v>0</v>
      </c>
      <c r="P764" s="11">
        <f t="shared" si="569"/>
        <v>0</v>
      </c>
      <c r="Q764" s="11">
        <f t="shared" si="569"/>
        <v>0</v>
      </c>
      <c r="R764" s="11">
        <f t="shared" si="569"/>
        <v>0</v>
      </c>
      <c r="S764" s="11">
        <f t="shared" si="569"/>
        <v>0</v>
      </c>
      <c r="T764" s="11">
        <f t="shared" si="569"/>
        <v>0</v>
      </c>
      <c r="U764" s="11">
        <f t="shared" si="569"/>
        <v>0</v>
      </c>
      <c r="V764" s="11">
        <f t="shared" si="566"/>
        <v>0</v>
      </c>
      <c r="W764" s="11">
        <f t="shared" si="566"/>
        <v>0</v>
      </c>
      <c r="X764" s="11">
        <f t="shared" si="566"/>
        <v>0</v>
      </c>
      <c r="Y764" s="11">
        <f t="shared" si="566"/>
        <v>0</v>
      </c>
      <c r="Z764" s="11">
        <f t="shared" si="566"/>
        <v>0</v>
      </c>
      <c r="AA764" s="11">
        <f t="shared" si="566"/>
        <v>0</v>
      </c>
      <c r="AB764" s="11">
        <f t="shared" si="566"/>
        <v>0</v>
      </c>
      <c r="AC764" s="11">
        <f t="shared" si="566"/>
        <v>0</v>
      </c>
      <c r="AD764" s="11">
        <f t="shared" si="566"/>
        <v>0</v>
      </c>
      <c r="AE764" s="11">
        <f t="shared" si="566"/>
        <v>0</v>
      </c>
      <c r="AF764" s="11">
        <f t="shared" si="566"/>
        <v>0</v>
      </c>
      <c r="AG764" s="11">
        <f t="shared" si="566"/>
        <v>0</v>
      </c>
      <c r="AH764" s="11">
        <f t="shared" si="566"/>
        <v>0</v>
      </c>
      <c r="AI764" s="11">
        <f t="shared" si="566"/>
        <v>0</v>
      </c>
      <c r="AJ764" s="11">
        <f t="shared" si="566"/>
        <v>0</v>
      </c>
      <c r="AK764" s="11">
        <f t="shared" si="566"/>
        <v>0</v>
      </c>
      <c r="AL764" s="11">
        <f t="shared" si="566"/>
        <v>0</v>
      </c>
      <c r="AM764" s="11">
        <f t="shared" si="566"/>
        <v>0</v>
      </c>
      <c r="AN764" s="11">
        <f t="shared" si="566"/>
        <v>0</v>
      </c>
      <c r="AO764" s="11">
        <f t="shared" si="566"/>
        <v>0</v>
      </c>
      <c r="AP764" s="11">
        <f t="shared" si="566"/>
        <v>0</v>
      </c>
      <c r="AQ764" s="11">
        <f t="shared" si="566"/>
        <v>0</v>
      </c>
      <c r="AR764" s="11">
        <f t="shared" si="566"/>
        <v>0</v>
      </c>
      <c r="AS764" s="11">
        <f t="shared" si="566"/>
        <v>0</v>
      </c>
      <c r="AT764" s="11">
        <f t="shared" si="566"/>
        <v>0</v>
      </c>
      <c r="AU764" s="11">
        <f t="shared" si="566"/>
        <v>0</v>
      </c>
      <c r="AV764" s="11">
        <f t="shared" si="566"/>
        <v>0</v>
      </c>
      <c r="AW764" s="11">
        <f t="shared" si="566"/>
        <v>0</v>
      </c>
      <c r="AX764" s="11">
        <f t="shared" si="566"/>
        <v>0</v>
      </c>
      <c r="AY764" s="11">
        <f t="shared" si="566"/>
        <v>0</v>
      </c>
      <c r="AZ764" s="11">
        <f t="shared" si="566"/>
        <v>0</v>
      </c>
      <c r="BA764" s="11">
        <f t="shared" si="566"/>
        <v>0</v>
      </c>
      <c r="BB764" s="11">
        <f t="shared" si="566"/>
        <v>0</v>
      </c>
      <c r="BC764" s="11">
        <f t="shared" si="566"/>
        <v>0</v>
      </c>
      <c r="BD764" s="11">
        <f t="shared" si="566"/>
        <v>0</v>
      </c>
      <c r="BE764" s="11">
        <f t="shared" si="566"/>
        <v>0</v>
      </c>
      <c r="BF764" s="11">
        <f t="shared" si="566"/>
        <v>0</v>
      </c>
      <c r="BG764" s="11">
        <f t="shared" si="566"/>
        <v>0</v>
      </c>
      <c r="BH764" s="11">
        <f t="shared" si="566"/>
        <v>0</v>
      </c>
      <c r="BI764" s="11">
        <f t="shared" si="566"/>
        <v>0</v>
      </c>
      <c r="BJ764" s="11">
        <f t="shared" si="566"/>
        <v>0</v>
      </c>
      <c r="BK764" s="11">
        <f t="shared" si="566"/>
        <v>0</v>
      </c>
      <c r="BL764" s="11">
        <f t="shared" si="566"/>
        <v>0</v>
      </c>
      <c r="BM764" s="11">
        <f t="shared" si="566"/>
        <v>0</v>
      </c>
      <c r="BN764" s="11">
        <f t="shared" si="566"/>
        <v>0</v>
      </c>
      <c r="BO764" s="11">
        <f t="shared" si="566"/>
        <v>0</v>
      </c>
      <c r="BP764" s="11">
        <f t="shared" si="566"/>
        <v>0</v>
      </c>
      <c r="BQ764" s="11">
        <f t="shared" si="566"/>
        <v>0</v>
      </c>
      <c r="BR764" s="11">
        <f t="shared" si="566"/>
        <v>0</v>
      </c>
      <c r="BS764" s="11">
        <f t="shared" si="564"/>
        <v>0</v>
      </c>
      <c r="BT764" s="11">
        <f t="shared" si="564"/>
        <v>0</v>
      </c>
      <c r="BU764" s="11">
        <f t="shared" ref="BU764:EF779" si="570">$E764</f>
        <v>0</v>
      </c>
      <c r="BV764" s="11">
        <f t="shared" si="570"/>
        <v>0</v>
      </c>
      <c r="BW764" s="11">
        <f t="shared" si="570"/>
        <v>0</v>
      </c>
      <c r="BX764" s="11">
        <f t="shared" si="570"/>
        <v>0</v>
      </c>
      <c r="BY764" s="11">
        <f t="shared" si="570"/>
        <v>0</v>
      </c>
      <c r="BZ764" s="11">
        <f t="shared" si="570"/>
        <v>0</v>
      </c>
      <c r="CA764" s="11">
        <f t="shared" si="570"/>
        <v>0</v>
      </c>
      <c r="CB764" s="11">
        <f t="shared" si="570"/>
        <v>0</v>
      </c>
      <c r="CC764" s="11">
        <f t="shared" si="570"/>
        <v>0</v>
      </c>
      <c r="CD764" s="11">
        <f t="shared" si="570"/>
        <v>0</v>
      </c>
      <c r="CE764" s="11">
        <f t="shared" si="570"/>
        <v>0</v>
      </c>
      <c r="CF764" s="11">
        <f t="shared" si="570"/>
        <v>0</v>
      </c>
      <c r="CG764" s="11">
        <f t="shared" si="570"/>
        <v>0</v>
      </c>
      <c r="CH764" s="11">
        <f t="shared" si="570"/>
        <v>0</v>
      </c>
      <c r="CI764" s="11">
        <f t="shared" si="570"/>
        <v>0</v>
      </c>
      <c r="CJ764" s="11">
        <f t="shared" si="570"/>
        <v>0</v>
      </c>
      <c r="CK764" s="11">
        <f t="shared" si="570"/>
        <v>0</v>
      </c>
      <c r="CL764" s="11">
        <f t="shared" si="570"/>
        <v>0</v>
      </c>
      <c r="CM764" s="11">
        <f t="shared" si="570"/>
        <v>0</v>
      </c>
      <c r="CN764" s="11">
        <f t="shared" si="570"/>
        <v>0</v>
      </c>
      <c r="CO764" s="11">
        <f t="shared" si="570"/>
        <v>0</v>
      </c>
      <c r="CP764" s="11">
        <f t="shared" si="570"/>
        <v>0</v>
      </c>
      <c r="CQ764" s="11">
        <f t="shared" si="570"/>
        <v>0</v>
      </c>
      <c r="CR764" s="11">
        <f t="shared" si="570"/>
        <v>0</v>
      </c>
      <c r="CS764" s="11">
        <f t="shared" si="570"/>
        <v>0</v>
      </c>
      <c r="CT764" s="11">
        <f t="shared" si="570"/>
        <v>0</v>
      </c>
      <c r="CU764" s="11">
        <f t="shared" si="570"/>
        <v>0</v>
      </c>
      <c r="CV764" s="11">
        <f t="shared" si="570"/>
        <v>0</v>
      </c>
      <c r="CW764" s="11">
        <f t="shared" si="570"/>
        <v>0</v>
      </c>
      <c r="CX764" s="11">
        <f t="shared" si="570"/>
        <v>0</v>
      </c>
      <c r="CY764" s="11">
        <f t="shared" si="570"/>
        <v>0</v>
      </c>
      <c r="CZ764" s="11">
        <f t="shared" si="570"/>
        <v>0</v>
      </c>
      <c r="DA764" s="11">
        <f t="shared" si="570"/>
        <v>0</v>
      </c>
      <c r="DB764" s="11">
        <f t="shared" si="570"/>
        <v>0</v>
      </c>
      <c r="DC764" s="11">
        <f t="shared" si="570"/>
        <v>0</v>
      </c>
      <c r="DD764" s="11">
        <f t="shared" si="570"/>
        <v>0</v>
      </c>
      <c r="DE764" s="11">
        <f t="shared" si="570"/>
        <v>0</v>
      </c>
      <c r="DF764" s="11">
        <f t="shared" si="570"/>
        <v>0</v>
      </c>
      <c r="DG764" s="11">
        <f t="shared" si="570"/>
        <v>0</v>
      </c>
      <c r="DH764" s="11">
        <f t="shared" si="570"/>
        <v>0</v>
      </c>
      <c r="DI764" s="11">
        <f t="shared" si="570"/>
        <v>0</v>
      </c>
      <c r="DJ764" s="11">
        <f t="shared" si="570"/>
        <v>0</v>
      </c>
      <c r="DK764" s="11">
        <f t="shared" si="570"/>
        <v>0</v>
      </c>
      <c r="DL764" s="11">
        <f t="shared" si="570"/>
        <v>0</v>
      </c>
      <c r="DM764" s="11">
        <f t="shared" si="570"/>
        <v>0</v>
      </c>
      <c r="DN764" s="11">
        <f t="shared" si="570"/>
        <v>0</v>
      </c>
      <c r="DO764" s="11">
        <f t="shared" si="570"/>
        <v>0</v>
      </c>
      <c r="DP764" s="11">
        <f t="shared" si="570"/>
        <v>0</v>
      </c>
      <c r="DQ764" s="11">
        <f t="shared" si="570"/>
        <v>0</v>
      </c>
      <c r="DR764" s="11">
        <f t="shared" si="570"/>
        <v>0</v>
      </c>
      <c r="DS764" s="11">
        <f t="shared" si="570"/>
        <v>0</v>
      </c>
      <c r="DT764" s="11">
        <f t="shared" si="570"/>
        <v>0</v>
      </c>
      <c r="DU764" s="11">
        <f t="shared" si="570"/>
        <v>0</v>
      </c>
      <c r="DV764" s="11">
        <f t="shared" si="570"/>
        <v>0</v>
      </c>
      <c r="DW764" s="11">
        <f t="shared" si="570"/>
        <v>0</v>
      </c>
      <c r="DX764" s="11">
        <f t="shared" si="570"/>
        <v>0</v>
      </c>
      <c r="DY764" s="11">
        <f t="shared" si="570"/>
        <v>0</v>
      </c>
      <c r="DZ764" s="11">
        <f t="shared" si="570"/>
        <v>0</v>
      </c>
      <c r="EA764" s="11">
        <f t="shared" si="570"/>
        <v>0</v>
      </c>
      <c r="EB764" s="11">
        <f t="shared" si="570"/>
        <v>0</v>
      </c>
      <c r="EC764" s="11">
        <f t="shared" si="570"/>
        <v>0</v>
      </c>
      <c r="ED764" s="11">
        <f t="shared" si="570"/>
        <v>0</v>
      </c>
      <c r="EE764" s="11">
        <f t="shared" si="570"/>
        <v>0</v>
      </c>
      <c r="EF764" s="11">
        <f t="shared" si="570"/>
        <v>0</v>
      </c>
      <c r="EG764" s="11">
        <f t="shared" si="567"/>
        <v>0</v>
      </c>
      <c r="EH764" s="11">
        <f t="shared" si="567"/>
        <v>0</v>
      </c>
      <c r="EI764" s="11">
        <f t="shared" si="567"/>
        <v>0</v>
      </c>
      <c r="EJ764" s="11">
        <f t="shared" si="567"/>
        <v>0</v>
      </c>
      <c r="EK764" s="11">
        <f t="shared" si="567"/>
        <v>0</v>
      </c>
      <c r="EL764" s="11">
        <f t="shared" si="567"/>
        <v>0</v>
      </c>
      <c r="EM764" s="11">
        <f t="shared" si="567"/>
        <v>0</v>
      </c>
      <c r="EN764" s="11">
        <f t="shared" si="567"/>
        <v>0</v>
      </c>
      <c r="EO764" s="11">
        <f t="shared" si="567"/>
        <v>0</v>
      </c>
      <c r="EP764" s="11">
        <f t="shared" si="567"/>
        <v>0</v>
      </c>
      <c r="EQ764" s="11">
        <f t="shared" si="567"/>
        <v>0</v>
      </c>
      <c r="ER764" s="11">
        <f t="shared" si="567"/>
        <v>0</v>
      </c>
      <c r="ES764" s="11">
        <f t="shared" si="567"/>
        <v>0</v>
      </c>
      <c r="ET764" s="11">
        <f t="shared" si="567"/>
        <v>0</v>
      </c>
      <c r="EU764" s="11">
        <f t="shared" si="567"/>
        <v>0</v>
      </c>
      <c r="EV764" s="11">
        <f t="shared" si="567"/>
        <v>0</v>
      </c>
      <c r="EW764" s="11">
        <f t="shared" si="567"/>
        <v>0</v>
      </c>
      <c r="EX764" s="11">
        <f t="shared" si="567"/>
        <v>0</v>
      </c>
      <c r="EY764" s="11">
        <f t="shared" si="567"/>
        <v>0</v>
      </c>
      <c r="EZ764" s="11">
        <f t="shared" si="567"/>
        <v>0</v>
      </c>
      <c r="FA764" s="11">
        <f t="shared" si="567"/>
        <v>0</v>
      </c>
      <c r="FB764" s="11">
        <f t="shared" si="567"/>
        <v>0</v>
      </c>
      <c r="FC764" s="11">
        <f t="shared" si="567"/>
        <v>0</v>
      </c>
      <c r="FD764" s="11">
        <f t="shared" si="567"/>
        <v>0</v>
      </c>
      <c r="FE764" s="11">
        <f t="shared" si="567"/>
        <v>0</v>
      </c>
      <c r="FF764" s="11">
        <f t="shared" si="567"/>
        <v>0</v>
      </c>
      <c r="FG764" s="11">
        <f t="shared" si="567"/>
        <v>0</v>
      </c>
      <c r="FH764" s="11">
        <f t="shared" si="567"/>
        <v>0</v>
      </c>
      <c r="FI764" s="11">
        <f t="shared" si="567"/>
        <v>0</v>
      </c>
      <c r="FJ764" s="11">
        <f t="shared" si="567"/>
        <v>0</v>
      </c>
      <c r="FK764" s="11">
        <f t="shared" si="567"/>
        <v>0</v>
      </c>
      <c r="FL764" s="11">
        <f t="shared" si="567"/>
        <v>0</v>
      </c>
      <c r="FM764" s="11">
        <f t="shared" si="567"/>
        <v>0</v>
      </c>
      <c r="FN764" s="11">
        <f t="shared" si="567"/>
        <v>0</v>
      </c>
      <c r="FO764" s="11">
        <f t="shared" si="567"/>
        <v>0</v>
      </c>
      <c r="FP764" s="11">
        <f t="shared" si="567"/>
        <v>0</v>
      </c>
      <c r="FQ764" s="11">
        <f t="shared" si="567"/>
        <v>0</v>
      </c>
      <c r="FR764" s="11">
        <f t="shared" si="567"/>
        <v>0</v>
      </c>
      <c r="FS764" s="11">
        <f t="shared" si="567"/>
        <v>0</v>
      </c>
      <c r="FT764" s="11">
        <f t="shared" si="567"/>
        <v>0</v>
      </c>
      <c r="FU764" s="11">
        <f t="shared" si="567"/>
        <v>0</v>
      </c>
      <c r="FV764" s="11">
        <f t="shared" si="567"/>
        <v>0</v>
      </c>
      <c r="FW764" s="11">
        <f t="shared" si="567"/>
        <v>0</v>
      </c>
      <c r="FX764" s="11">
        <f t="shared" si="567"/>
        <v>0</v>
      </c>
      <c r="FY764" s="11">
        <f t="shared" si="567"/>
        <v>0</v>
      </c>
      <c r="FZ764" s="11">
        <f t="shared" si="567"/>
        <v>0</v>
      </c>
      <c r="GA764" s="11">
        <f t="shared" si="567"/>
        <v>0</v>
      </c>
      <c r="GB764" s="11">
        <f t="shared" si="567"/>
        <v>0</v>
      </c>
      <c r="GC764" s="11">
        <f t="shared" si="567"/>
        <v>0</v>
      </c>
      <c r="GD764" s="11">
        <f t="shared" si="567"/>
        <v>0</v>
      </c>
      <c r="GE764" s="11">
        <f t="shared" si="567"/>
        <v>0</v>
      </c>
      <c r="GF764" s="11">
        <f t="shared" si="567"/>
        <v>0</v>
      </c>
      <c r="GG764" s="11">
        <f t="shared" si="567"/>
        <v>0</v>
      </c>
      <c r="GH764" s="11">
        <f t="shared" si="567"/>
        <v>0</v>
      </c>
      <c r="GI764" s="11">
        <f t="shared" si="567"/>
        <v>0</v>
      </c>
      <c r="GJ764" s="11">
        <f t="shared" si="567"/>
        <v>0</v>
      </c>
      <c r="GK764" s="11">
        <f t="shared" si="567"/>
        <v>0</v>
      </c>
      <c r="GL764" s="11">
        <f t="shared" si="567"/>
        <v>0</v>
      </c>
      <c r="GM764" s="11">
        <f t="shared" si="567"/>
        <v>0</v>
      </c>
      <c r="GN764" s="11">
        <f t="shared" si="567"/>
        <v>0</v>
      </c>
      <c r="GO764" s="11">
        <f t="shared" si="567"/>
        <v>0</v>
      </c>
      <c r="GP764" s="11">
        <f t="shared" si="565"/>
        <v>0</v>
      </c>
      <c r="GQ764" s="11">
        <f t="shared" si="565"/>
        <v>0</v>
      </c>
      <c r="GR764" s="11">
        <f t="shared" si="565"/>
        <v>0</v>
      </c>
      <c r="GS764" s="11">
        <f t="shared" si="565"/>
        <v>0</v>
      </c>
      <c r="GT764" s="11">
        <f t="shared" si="565"/>
        <v>0</v>
      </c>
      <c r="GU764" s="11">
        <f t="shared" si="565"/>
        <v>0</v>
      </c>
      <c r="GV764" s="11">
        <f t="shared" si="565"/>
        <v>0</v>
      </c>
    </row>
    <row r="765" spans="4:204" ht="15.75" thickBot="1" x14ac:dyDescent="0.3">
      <c r="D765">
        <v>131</v>
      </c>
      <c r="E765" s="12">
        <f t="shared" si="568"/>
        <v>0</v>
      </c>
      <c r="F765" s="11">
        <f t="shared" si="569"/>
        <v>0</v>
      </c>
      <c r="G765" s="11">
        <f t="shared" ref="G765:BR768" si="571">$E765</f>
        <v>0</v>
      </c>
      <c r="H765" s="11">
        <f t="shared" si="571"/>
        <v>0</v>
      </c>
      <c r="I765" s="11">
        <f t="shared" si="571"/>
        <v>0</v>
      </c>
      <c r="J765" s="11">
        <f t="shared" si="571"/>
        <v>0</v>
      </c>
      <c r="K765" s="11">
        <f t="shared" si="571"/>
        <v>0</v>
      </c>
      <c r="L765" s="11">
        <f t="shared" si="571"/>
        <v>0</v>
      </c>
      <c r="M765" s="11">
        <f t="shared" si="571"/>
        <v>0</v>
      </c>
      <c r="N765" s="11">
        <f t="shared" si="571"/>
        <v>0</v>
      </c>
      <c r="O765" s="11">
        <f t="shared" si="571"/>
        <v>0</v>
      </c>
      <c r="P765" s="11">
        <f t="shared" si="571"/>
        <v>0</v>
      </c>
      <c r="Q765" s="11">
        <f t="shared" si="571"/>
        <v>0</v>
      </c>
      <c r="R765" s="11">
        <f t="shared" si="571"/>
        <v>0</v>
      </c>
      <c r="S765" s="11">
        <f t="shared" si="571"/>
        <v>0</v>
      </c>
      <c r="T765" s="11">
        <f t="shared" si="571"/>
        <v>0</v>
      </c>
      <c r="U765" s="11">
        <f t="shared" si="571"/>
        <v>0</v>
      </c>
      <c r="V765" s="11">
        <f t="shared" si="571"/>
        <v>0</v>
      </c>
      <c r="W765" s="11">
        <f t="shared" si="571"/>
        <v>0</v>
      </c>
      <c r="X765" s="11">
        <f t="shared" si="571"/>
        <v>0</v>
      </c>
      <c r="Y765" s="11">
        <f t="shared" si="571"/>
        <v>0</v>
      </c>
      <c r="Z765" s="11">
        <f t="shared" si="571"/>
        <v>0</v>
      </c>
      <c r="AA765" s="11">
        <f t="shared" si="571"/>
        <v>0</v>
      </c>
      <c r="AB765" s="11">
        <f t="shared" si="571"/>
        <v>0</v>
      </c>
      <c r="AC765" s="11">
        <f t="shared" si="571"/>
        <v>0</v>
      </c>
      <c r="AD765" s="11">
        <f t="shared" si="571"/>
        <v>0</v>
      </c>
      <c r="AE765" s="11">
        <f t="shared" si="571"/>
        <v>0</v>
      </c>
      <c r="AF765" s="11">
        <f t="shared" si="571"/>
        <v>0</v>
      </c>
      <c r="AG765" s="11">
        <f t="shared" si="571"/>
        <v>0</v>
      </c>
      <c r="AH765" s="11">
        <f t="shared" si="571"/>
        <v>0</v>
      </c>
      <c r="AI765" s="11">
        <f t="shared" si="571"/>
        <v>0</v>
      </c>
      <c r="AJ765" s="11">
        <f t="shared" si="571"/>
        <v>0</v>
      </c>
      <c r="AK765" s="11">
        <f t="shared" si="571"/>
        <v>0</v>
      </c>
      <c r="AL765" s="11">
        <f t="shared" si="571"/>
        <v>0</v>
      </c>
      <c r="AM765" s="11">
        <f t="shared" si="571"/>
        <v>0</v>
      </c>
      <c r="AN765" s="11">
        <f t="shared" si="571"/>
        <v>0</v>
      </c>
      <c r="AO765" s="11">
        <f t="shared" si="571"/>
        <v>0</v>
      </c>
      <c r="AP765" s="11">
        <f t="shared" si="571"/>
        <v>0</v>
      </c>
      <c r="AQ765" s="11">
        <f t="shared" si="571"/>
        <v>0</v>
      </c>
      <c r="AR765" s="11">
        <f t="shared" si="571"/>
        <v>0</v>
      </c>
      <c r="AS765" s="11">
        <f t="shared" si="571"/>
        <v>0</v>
      </c>
      <c r="AT765" s="11">
        <f t="shared" si="571"/>
        <v>0</v>
      </c>
      <c r="AU765" s="11">
        <f t="shared" si="571"/>
        <v>0</v>
      </c>
      <c r="AV765" s="11">
        <f t="shared" si="571"/>
        <v>0</v>
      </c>
      <c r="AW765" s="11">
        <f t="shared" si="571"/>
        <v>0</v>
      </c>
      <c r="AX765" s="11">
        <f t="shared" si="571"/>
        <v>0</v>
      </c>
      <c r="AY765" s="11">
        <f t="shared" si="571"/>
        <v>0</v>
      </c>
      <c r="AZ765" s="11">
        <f t="shared" si="571"/>
        <v>0</v>
      </c>
      <c r="BA765" s="11">
        <f t="shared" si="571"/>
        <v>0</v>
      </c>
      <c r="BB765" s="11">
        <f t="shared" si="571"/>
        <v>0</v>
      </c>
      <c r="BC765" s="11">
        <f t="shared" si="571"/>
        <v>0</v>
      </c>
      <c r="BD765" s="11">
        <f t="shared" si="571"/>
        <v>0</v>
      </c>
      <c r="BE765" s="11">
        <f t="shared" si="571"/>
        <v>0</v>
      </c>
      <c r="BF765" s="11">
        <f t="shared" si="571"/>
        <v>0</v>
      </c>
      <c r="BG765" s="11">
        <f t="shared" si="571"/>
        <v>0</v>
      </c>
      <c r="BH765" s="11">
        <f t="shared" si="571"/>
        <v>0</v>
      </c>
      <c r="BI765" s="11">
        <f t="shared" si="571"/>
        <v>0</v>
      </c>
      <c r="BJ765" s="11">
        <f t="shared" si="571"/>
        <v>0</v>
      </c>
      <c r="BK765" s="11">
        <f t="shared" si="571"/>
        <v>0</v>
      </c>
      <c r="BL765" s="11">
        <f t="shared" si="571"/>
        <v>0</v>
      </c>
      <c r="BM765" s="11">
        <f t="shared" si="571"/>
        <v>0</v>
      </c>
      <c r="BN765" s="11">
        <f t="shared" si="571"/>
        <v>0</v>
      </c>
      <c r="BO765" s="11">
        <f t="shared" si="571"/>
        <v>0</v>
      </c>
      <c r="BP765" s="11">
        <f t="shared" si="571"/>
        <v>0</v>
      </c>
      <c r="BQ765" s="11">
        <f t="shared" si="571"/>
        <v>0</v>
      </c>
      <c r="BR765" s="11">
        <f t="shared" si="571"/>
        <v>0</v>
      </c>
      <c r="BS765" s="11">
        <f t="shared" ref="BS765:ED780" si="572">$E765</f>
        <v>0</v>
      </c>
      <c r="BT765" s="11">
        <f t="shared" si="572"/>
        <v>0</v>
      </c>
      <c r="BU765" s="11">
        <f t="shared" si="572"/>
        <v>0</v>
      </c>
      <c r="BV765" s="11">
        <f t="shared" si="572"/>
        <v>0</v>
      </c>
      <c r="BW765" s="11">
        <f t="shared" si="572"/>
        <v>0</v>
      </c>
      <c r="BX765" s="11">
        <f t="shared" si="572"/>
        <v>0</v>
      </c>
      <c r="BY765" s="11">
        <f t="shared" si="572"/>
        <v>0</v>
      </c>
      <c r="BZ765" s="11">
        <f t="shared" si="572"/>
        <v>0</v>
      </c>
      <c r="CA765" s="11">
        <f t="shared" si="572"/>
        <v>0</v>
      </c>
      <c r="CB765" s="11">
        <f t="shared" si="572"/>
        <v>0</v>
      </c>
      <c r="CC765" s="11">
        <f t="shared" si="572"/>
        <v>0</v>
      </c>
      <c r="CD765" s="11">
        <f t="shared" si="572"/>
        <v>0</v>
      </c>
      <c r="CE765" s="11">
        <f t="shared" si="572"/>
        <v>0</v>
      </c>
      <c r="CF765" s="11">
        <f t="shared" si="572"/>
        <v>0</v>
      </c>
      <c r="CG765" s="11">
        <f t="shared" si="572"/>
        <v>0</v>
      </c>
      <c r="CH765" s="11">
        <f t="shared" si="572"/>
        <v>0</v>
      </c>
      <c r="CI765" s="11">
        <f t="shared" si="572"/>
        <v>0</v>
      </c>
      <c r="CJ765" s="11">
        <f t="shared" si="572"/>
        <v>0</v>
      </c>
      <c r="CK765" s="11">
        <f t="shared" si="572"/>
        <v>0</v>
      </c>
      <c r="CL765" s="11">
        <f t="shared" si="572"/>
        <v>0</v>
      </c>
      <c r="CM765" s="11">
        <f t="shared" si="572"/>
        <v>0</v>
      </c>
      <c r="CN765" s="11">
        <f t="shared" si="572"/>
        <v>0</v>
      </c>
      <c r="CO765" s="11">
        <f t="shared" si="572"/>
        <v>0</v>
      </c>
      <c r="CP765" s="11">
        <f t="shared" si="572"/>
        <v>0</v>
      </c>
      <c r="CQ765" s="11">
        <f t="shared" si="572"/>
        <v>0</v>
      </c>
      <c r="CR765" s="11">
        <f t="shared" si="572"/>
        <v>0</v>
      </c>
      <c r="CS765" s="11">
        <f t="shared" si="572"/>
        <v>0</v>
      </c>
      <c r="CT765" s="11">
        <f t="shared" si="572"/>
        <v>0</v>
      </c>
      <c r="CU765" s="11">
        <f t="shared" si="572"/>
        <v>0</v>
      </c>
      <c r="CV765" s="11">
        <f t="shared" si="572"/>
        <v>0</v>
      </c>
      <c r="CW765" s="11">
        <f t="shared" si="572"/>
        <v>0</v>
      </c>
      <c r="CX765" s="11">
        <f t="shared" si="572"/>
        <v>0</v>
      </c>
      <c r="CY765" s="11">
        <f t="shared" si="572"/>
        <v>0</v>
      </c>
      <c r="CZ765" s="11">
        <f t="shared" si="572"/>
        <v>0</v>
      </c>
      <c r="DA765" s="11">
        <f t="shared" si="572"/>
        <v>0</v>
      </c>
      <c r="DB765" s="11">
        <f t="shared" si="572"/>
        <v>0</v>
      </c>
      <c r="DC765" s="11">
        <f t="shared" si="572"/>
        <v>0</v>
      </c>
      <c r="DD765" s="11">
        <f t="shared" si="572"/>
        <v>0</v>
      </c>
      <c r="DE765" s="11">
        <f t="shared" si="572"/>
        <v>0</v>
      </c>
      <c r="DF765" s="11">
        <f t="shared" si="572"/>
        <v>0</v>
      </c>
      <c r="DG765" s="11">
        <f t="shared" si="572"/>
        <v>0</v>
      </c>
      <c r="DH765" s="11">
        <f t="shared" si="572"/>
        <v>0</v>
      </c>
      <c r="DI765" s="11">
        <f t="shared" si="572"/>
        <v>0</v>
      </c>
      <c r="DJ765" s="11">
        <f t="shared" si="572"/>
        <v>0</v>
      </c>
      <c r="DK765" s="11">
        <f t="shared" si="572"/>
        <v>0</v>
      </c>
      <c r="DL765" s="11">
        <f t="shared" si="572"/>
        <v>0</v>
      </c>
      <c r="DM765" s="11">
        <f t="shared" si="572"/>
        <v>0</v>
      </c>
      <c r="DN765" s="11">
        <f t="shared" si="572"/>
        <v>0</v>
      </c>
      <c r="DO765" s="11">
        <f t="shared" si="572"/>
        <v>0</v>
      </c>
      <c r="DP765" s="11">
        <f t="shared" si="572"/>
        <v>0</v>
      </c>
      <c r="DQ765" s="11">
        <f t="shared" si="572"/>
        <v>0</v>
      </c>
      <c r="DR765" s="11">
        <f t="shared" si="572"/>
        <v>0</v>
      </c>
      <c r="DS765" s="11">
        <f t="shared" si="572"/>
        <v>0</v>
      </c>
      <c r="DT765" s="11">
        <f t="shared" si="572"/>
        <v>0</v>
      </c>
      <c r="DU765" s="11">
        <f t="shared" si="572"/>
        <v>0</v>
      </c>
      <c r="DV765" s="11">
        <f t="shared" si="572"/>
        <v>0</v>
      </c>
      <c r="DW765" s="11">
        <f t="shared" si="572"/>
        <v>0</v>
      </c>
      <c r="DX765" s="11">
        <f t="shared" si="572"/>
        <v>0</v>
      </c>
      <c r="DY765" s="11">
        <f t="shared" si="572"/>
        <v>0</v>
      </c>
      <c r="DZ765" s="11">
        <f t="shared" si="572"/>
        <v>0</v>
      </c>
      <c r="EA765" s="11">
        <f t="shared" si="572"/>
        <v>0</v>
      </c>
      <c r="EB765" s="11">
        <f t="shared" si="572"/>
        <v>0</v>
      </c>
      <c r="EC765" s="11">
        <f t="shared" si="572"/>
        <v>0</v>
      </c>
      <c r="ED765" s="11">
        <f t="shared" si="572"/>
        <v>0</v>
      </c>
      <c r="EE765" s="11">
        <f t="shared" si="570"/>
        <v>0</v>
      </c>
      <c r="EF765" s="11">
        <f t="shared" si="570"/>
        <v>0</v>
      </c>
      <c r="EG765" s="11">
        <f t="shared" si="567"/>
        <v>0</v>
      </c>
      <c r="EH765" s="11">
        <f t="shared" si="567"/>
        <v>0</v>
      </c>
      <c r="EI765" s="11">
        <f t="shared" ref="EI765:GT768" si="573">$E765</f>
        <v>0</v>
      </c>
      <c r="EJ765" s="11">
        <f t="shared" si="573"/>
        <v>0</v>
      </c>
      <c r="EK765" s="11">
        <f t="shared" si="573"/>
        <v>0</v>
      </c>
      <c r="EL765" s="11">
        <f t="shared" si="573"/>
        <v>0</v>
      </c>
      <c r="EM765" s="11">
        <f t="shared" si="573"/>
        <v>0</v>
      </c>
      <c r="EN765" s="11">
        <f t="shared" si="573"/>
        <v>0</v>
      </c>
      <c r="EO765" s="11">
        <f t="shared" si="573"/>
        <v>0</v>
      </c>
      <c r="EP765" s="11">
        <f t="shared" si="573"/>
        <v>0</v>
      </c>
      <c r="EQ765" s="11">
        <f t="shared" si="573"/>
        <v>0</v>
      </c>
      <c r="ER765" s="11">
        <f t="shared" si="573"/>
        <v>0</v>
      </c>
      <c r="ES765" s="11">
        <f t="shared" si="573"/>
        <v>0</v>
      </c>
      <c r="ET765" s="11">
        <f t="shared" si="573"/>
        <v>0</v>
      </c>
      <c r="EU765" s="11">
        <f t="shared" si="573"/>
        <v>0</v>
      </c>
      <c r="EV765" s="11">
        <f t="shared" si="573"/>
        <v>0</v>
      </c>
      <c r="EW765" s="11">
        <f t="shared" si="573"/>
        <v>0</v>
      </c>
      <c r="EX765" s="11">
        <f t="shared" si="573"/>
        <v>0</v>
      </c>
      <c r="EY765" s="11">
        <f t="shared" si="573"/>
        <v>0</v>
      </c>
      <c r="EZ765" s="11">
        <f t="shared" si="573"/>
        <v>0</v>
      </c>
      <c r="FA765" s="11">
        <f t="shared" si="573"/>
        <v>0</v>
      </c>
      <c r="FB765" s="11">
        <f t="shared" si="573"/>
        <v>0</v>
      </c>
      <c r="FC765" s="11">
        <f t="shared" si="573"/>
        <v>0</v>
      </c>
      <c r="FD765" s="11">
        <f t="shared" si="573"/>
        <v>0</v>
      </c>
      <c r="FE765" s="11">
        <f t="shared" si="573"/>
        <v>0</v>
      </c>
      <c r="FF765" s="11">
        <f t="shared" si="573"/>
        <v>0</v>
      </c>
      <c r="FG765" s="11">
        <f t="shared" si="573"/>
        <v>0</v>
      </c>
      <c r="FH765" s="11">
        <f t="shared" si="573"/>
        <v>0</v>
      </c>
      <c r="FI765" s="11">
        <f t="shared" si="573"/>
        <v>0</v>
      </c>
      <c r="FJ765" s="11">
        <f t="shared" si="573"/>
        <v>0</v>
      </c>
      <c r="FK765" s="11">
        <f t="shared" si="573"/>
        <v>0</v>
      </c>
      <c r="FL765" s="11">
        <f t="shared" si="573"/>
        <v>0</v>
      </c>
      <c r="FM765" s="11">
        <f t="shared" si="573"/>
        <v>0</v>
      </c>
      <c r="FN765" s="11">
        <f t="shared" si="573"/>
        <v>0</v>
      </c>
      <c r="FO765" s="11">
        <f t="shared" si="573"/>
        <v>0</v>
      </c>
      <c r="FP765" s="11">
        <f t="shared" si="573"/>
        <v>0</v>
      </c>
      <c r="FQ765" s="11">
        <f t="shared" si="573"/>
        <v>0</v>
      </c>
      <c r="FR765" s="11">
        <f t="shared" si="573"/>
        <v>0</v>
      </c>
      <c r="FS765" s="11">
        <f t="shared" si="573"/>
        <v>0</v>
      </c>
      <c r="FT765" s="11">
        <f t="shared" si="573"/>
        <v>0</v>
      </c>
      <c r="FU765" s="11">
        <f t="shared" si="573"/>
        <v>0</v>
      </c>
      <c r="FV765" s="11">
        <f t="shared" si="573"/>
        <v>0</v>
      </c>
      <c r="FW765" s="11">
        <f t="shared" si="573"/>
        <v>0</v>
      </c>
      <c r="FX765" s="11">
        <f t="shared" si="573"/>
        <v>0</v>
      </c>
      <c r="FY765" s="11">
        <f t="shared" si="573"/>
        <v>0</v>
      </c>
      <c r="FZ765" s="11">
        <f t="shared" si="573"/>
        <v>0</v>
      </c>
      <c r="GA765" s="11">
        <f t="shared" si="573"/>
        <v>0</v>
      </c>
      <c r="GB765" s="11">
        <f t="shared" si="573"/>
        <v>0</v>
      </c>
      <c r="GC765" s="11">
        <f t="shared" si="573"/>
        <v>0</v>
      </c>
      <c r="GD765" s="11">
        <f t="shared" si="573"/>
        <v>0</v>
      </c>
      <c r="GE765" s="11">
        <f t="shared" si="573"/>
        <v>0</v>
      </c>
      <c r="GF765" s="11">
        <f t="shared" si="573"/>
        <v>0</v>
      </c>
      <c r="GG765" s="11">
        <f t="shared" si="573"/>
        <v>0</v>
      </c>
      <c r="GH765" s="11">
        <f t="shared" si="573"/>
        <v>0</v>
      </c>
      <c r="GI765" s="11">
        <f t="shared" si="573"/>
        <v>0</v>
      </c>
      <c r="GJ765" s="11">
        <f t="shared" si="573"/>
        <v>0</v>
      </c>
      <c r="GK765" s="11">
        <f t="shared" si="573"/>
        <v>0</v>
      </c>
      <c r="GL765" s="11">
        <f t="shared" si="573"/>
        <v>0</v>
      </c>
      <c r="GM765" s="11">
        <f t="shared" si="573"/>
        <v>0</v>
      </c>
      <c r="GN765" s="11">
        <f t="shared" si="573"/>
        <v>0</v>
      </c>
      <c r="GO765" s="11">
        <f t="shared" si="573"/>
        <v>0</v>
      </c>
      <c r="GP765" s="11">
        <f t="shared" si="573"/>
        <v>0</v>
      </c>
      <c r="GQ765" s="11">
        <f t="shared" si="573"/>
        <v>0</v>
      </c>
      <c r="GR765" s="11">
        <f t="shared" si="573"/>
        <v>0</v>
      </c>
      <c r="GS765" s="11">
        <f t="shared" si="573"/>
        <v>0</v>
      </c>
      <c r="GT765" s="11">
        <f t="shared" si="573"/>
        <v>0</v>
      </c>
      <c r="GU765" s="11">
        <f t="shared" si="565"/>
        <v>0</v>
      </c>
      <c r="GV765" s="11">
        <f t="shared" si="565"/>
        <v>0</v>
      </c>
    </row>
    <row r="766" spans="4:204" ht="15.75" thickBot="1" x14ac:dyDescent="0.3">
      <c r="D766">
        <v>132</v>
      </c>
      <c r="E766" s="12">
        <f t="shared" si="568"/>
        <v>0</v>
      </c>
      <c r="F766" s="11">
        <f t="shared" si="569"/>
        <v>0</v>
      </c>
      <c r="G766" s="11">
        <f t="shared" si="571"/>
        <v>0</v>
      </c>
      <c r="H766" s="11">
        <f t="shared" si="571"/>
        <v>0</v>
      </c>
      <c r="I766" s="11">
        <f t="shared" si="571"/>
        <v>0</v>
      </c>
      <c r="J766" s="11">
        <f t="shared" si="571"/>
        <v>0</v>
      </c>
      <c r="K766" s="11">
        <f t="shared" si="571"/>
        <v>0</v>
      </c>
      <c r="L766" s="11">
        <f t="shared" si="571"/>
        <v>0</v>
      </c>
      <c r="M766" s="11">
        <f t="shared" si="571"/>
        <v>0</v>
      </c>
      <c r="N766" s="11">
        <f t="shared" si="571"/>
        <v>0</v>
      </c>
      <c r="O766" s="11">
        <f t="shared" si="571"/>
        <v>0</v>
      </c>
      <c r="P766" s="11">
        <f t="shared" si="571"/>
        <v>0</v>
      </c>
      <c r="Q766" s="11">
        <f t="shared" si="571"/>
        <v>0</v>
      </c>
      <c r="R766" s="11">
        <f t="shared" si="571"/>
        <v>0</v>
      </c>
      <c r="S766" s="11">
        <f t="shared" si="571"/>
        <v>0</v>
      </c>
      <c r="T766" s="11">
        <f t="shared" si="571"/>
        <v>0</v>
      </c>
      <c r="U766" s="11">
        <f t="shared" si="571"/>
        <v>0</v>
      </c>
      <c r="V766" s="11">
        <f t="shared" si="571"/>
        <v>0</v>
      </c>
      <c r="W766" s="11">
        <f t="shared" si="571"/>
        <v>0</v>
      </c>
      <c r="X766" s="11">
        <f t="shared" si="571"/>
        <v>0</v>
      </c>
      <c r="Y766" s="11">
        <f t="shared" si="571"/>
        <v>0</v>
      </c>
      <c r="Z766" s="11">
        <f t="shared" si="571"/>
        <v>0</v>
      </c>
      <c r="AA766" s="11">
        <f t="shared" si="571"/>
        <v>0</v>
      </c>
      <c r="AB766" s="11">
        <f t="shared" si="571"/>
        <v>0</v>
      </c>
      <c r="AC766" s="11">
        <f t="shared" si="571"/>
        <v>0</v>
      </c>
      <c r="AD766" s="11">
        <f t="shared" si="571"/>
        <v>0</v>
      </c>
      <c r="AE766" s="11">
        <f t="shared" si="571"/>
        <v>0</v>
      </c>
      <c r="AF766" s="11">
        <f t="shared" si="571"/>
        <v>0</v>
      </c>
      <c r="AG766" s="11">
        <f t="shared" si="571"/>
        <v>0</v>
      </c>
      <c r="AH766" s="11">
        <f t="shared" si="571"/>
        <v>0</v>
      </c>
      <c r="AI766" s="11">
        <f t="shared" si="571"/>
        <v>0</v>
      </c>
      <c r="AJ766" s="11">
        <f t="shared" si="571"/>
        <v>0</v>
      </c>
      <c r="AK766" s="11">
        <f t="shared" si="571"/>
        <v>0</v>
      </c>
      <c r="AL766" s="11">
        <f t="shared" si="571"/>
        <v>0</v>
      </c>
      <c r="AM766" s="11">
        <f t="shared" si="571"/>
        <v>0</v>
      </c>
      <c r="AN766" s="11">
        <f t="shared" si="571"/>
        <v>0</v>
      </c>
      <c r="AO766" s="11">
        <f t="shared" si="571"/>
        <v>0</v>
      </c>
      <c r="AP766" s="11">
        <f t="shared" si="571"/>
        <v>0</v>
      </c>
      <c r="AQ766" s="11">
        <f t="shared" si="571"/>
        <v>0</v>
      </c>
      <c r="AR766" s="11">
        <f t="shared" si="571"/>
        <v>0</v>
      </c>
      <c r="AS766" s="11">
        <f t="shared" si="571"/>
        <v>0</v>
      </c>
      <c r="AT766" s="11">
        <f t="shared" si="571"/>
        <v>0</v>
      </c>
      <c r="AU766" s="11">
        <f t="shared" si="571"/>
        <v>0</v>
      </c>
      <c r="AV766" s="11">
        <f t="shared" si="571"/>
        <v>0</v>
      </c>
      <c r="AW766" s="11">
        <f t="shared" si="571"/>
        <v>0</v>
      </c>
      <c r="AX766" s="11">
        <f t="shared" si="571"/>
        <v>0</v>
      </c>
      <c r="AY766" s="11">
        <f t="shared" si="571"/>
        <v>0</v>
      </c>
      <c r="AZ766" s="11">
        <f t="shared" si="571"/>
        <v>0</v>
      </c>
      <c r="BA766" s="11">
        <f t="shared" si="571"/>
        <v>0</v>
      </c>
      <c r="BB766" s="11">
        <f t="shared" si="571"/>
        <v>0</v>
      </c>
      <c r="BC766" s="11">
        <f t="shared" si="571"/>
        <v>0</v>
      </c>
      <c r="BD766" s="11">
        <f t="shared" si="571"/>
        <v>0</v>
      </c>
      <c r="BE766" s="11">
        <f t="shared" si="571"/>
        <v>0</v>
      </c>
      <c r="BF766" s="11">
        <f t="shared" si="571"/>
        <v>0</v>
      </c>
      <c r="BG766" s="11">
        <f t="shared" si="571"/>
        <v>0</v>
      </c>
      <c r="BH766" s="11">
        <f t="shared" si="571"/>
        <v>0</v>
      </c>
      <c r="BI766" s="11">
        <f t="shared" si="571"/>
        <v>0</v>
      </c>
      <c r="BJ766" s="11">
        <f t="shared" si="571"/>
        <v>0</v>
      </c>
      <c r="BK766" s="11">
        <f t="shared" si="571"/>
        <v>0</v>
      </c>
      <c r="BL766" s="11">
        <f t="shared" si="571"/>
        <v>0</v>
      </c>
      <c r="BM766" s="11">
        <f t="shared" si="571"/>
        <v>0</v>
      </c>
      <c r="BN766" s="11">
        <f t="shared" si="571"/>
        <v>0</v>
      </c>
      <c r="BO766" s="11">
        <f t="shared" si="571"/>
        <v>0</v>
      </c>
      <c r="BP766" s="11">
        <f t="shared" si="571"/>
        <v>0</v>
      </c>
      <c r="BQ766" s="11">
        <f t="shared" si="571"/>
        <v>0</v>
      </c>
      <c r="BR766" s="11">
        <f t="shared" si="571"/>
        <v>0</v>
      </c>
      <c r="BS766" s="11">
        <f t="shared" si="572"/>
        <v>0</v>
      </c>
      <c r="BT766" s="11">
        <f t="shared" si="572"/>
        <v>0</v>
      </c>
      <c r="BU766" s="11">
        <f t="shared" si="572"/>
        <v>0</v>
      </c>
      <c r="BV766" s="11">
        <f t="shared" si="572"/>
        <v>0</v>
      </c>
      <c r="BW766" s="11">
        <f t="shared" si="572"/>
        <v>0</v>
      </c>
      <c r="BX766" s="11">
        <f t="shared" si="572"/>
        <v>0</v>
      </c>
      <c r="BY766" s="11">
        <f t="shared" si="572"/>
        <v>0</v>
      </c>
      <c r="BZ766" s="11">
        <f t="shared" si="572"/>
        <v>0</v>
      </c>
      <c r="CA766" s="11">
        <f t="shared" si="572"/>
        <v>0</v>
      </c>
      <c r="CB766" s="11">
        <f t="shared" si="572"/>
        <v>0</v>
      </c>
      <c r="CC766" s="11">
        <f t="shared" si="572"/>
        <v>0</v>
      </c>
      <c r="CD766" s="11">
        <f t="shared" si="572"/>
        <v>0</v>
      </c>
      <c r="CE766" s="11">
        <f t="shared" si="572"/>
        <v>0</v>
      </c>
      <c r="CF766" s="11">
        <f t="shared" si="572"/>
        <v>0</v>
      </c>
      <c r="CG766" s="11">
        <f t="shared" si="572"/>
        <v>0</v>
      </c>
      <c r="CH766" s="11">
        <f t="shared" si="572"/>
        <v>0</v>
      </c>
      <c r="CI766" s="11">
        <f t="shared" si="572"/>
        <v>0</v>
      </c>
      <c r="CJ766" s="11">
        <f t="shared" si="572"/>
        <v>0</v>
      </c>
      <c r="CK766" s="11">
        <f t="shared" si="572"/>
        <v>0</v>
      </c>
      <c r="CL766" s="11">
        <f t="shared" si="572"/>
        <v>0</v>
      </c>
      <c r="CM766" s="11">
        <f t="shared" si="572"/>
        <v>0</v>
      </c>
      <c r="CN766" s="11">
        <f t="shared" si="572"/>
        <v>0</v>
      </c>
      <c r="CO766" s="11">
        <f t="shared" si="572"/>
        <v>0</v>
      </c>
      <c r="CP766" s="11">
        <f t="shared" si="572"/>
        <v>0</v>
      </c>
      <c r="CQ766" s="11">
        <f t="shared" si="572"/>
        <v>0</v>
      </c>
      <c r="CR766" s="11">
        <f t="shared" si="572"/>
        <v>0</v>
      </c>
      <c r="CS766" s="11">
        <f t="shared" si="572"/>
        <v>0</v>
      </c>
      <c r="CT766" s="11">
        <f t="shared" si="572"/>
        <v>0</v>
      </c>
      <c r="CU766" s="11">
        <f t="shared" si="572"/>
        <v>0</v>
      </c>
      <c r="CV766" s="11">
        <f t="shared" si="572"/>
        <v>0</v>
      </c>
      <c r="CW766" s="11">
        <f t="shared" si="572"/>
        <v>0</v>
      </c>
      <c r="CX766" s="11">
        <f t="shared" si="572"/>
        <v>0</v>
      </c>
      <c r="CY766" s="11">
        <f t="shared" si="572"/>
        <v>0</v>
      </c>
      <c r="CZ766" s="11">
        <f t="shared" si="572"/>
        <v>0</v>
      </c>
      <c r="DA766" s="11">
        <f t="shared" si="572"/>
        <v>0</v>
      </c>
      <c r="DB766" s="11">
        <f t="shared" si="572"/>
        <v>0</v>
      </c>
      <c r="DC766" s="11">
        <f t="shared" si="572"/>
        <v>0</v>
      </c>
      <c r="DD766" s="11">
        <f t="shared" si="572"/>
        <v>0</v>
      </c>
      <c r="DE766" s="11">
        <f t="shared" si="572"/>
        <v>0</v>
      </c>
      <c r="DF766" s="11">
        <f t="shared" si="572"/>
        <v>0</v>
      </c>
      <c r="DG766" s="11">
        <f t="shared" si="572"/>
        <v>0</v>
      </c>
      <c r="DH766" s="11">
        <f t="shared" si="572"/>
        <v>0</v>
      </c>
      <c r="DI766" s="11">
        <f t="shared" si="572"/>
        <v>0</v>
      </c>
      <c r="DJ766" s="11">
        <f t="shared" si="572"/>
        <v>0</v>
      </c>
      <c r="DK766" s="11">
        <f t="shared" si="572"/>
        <v>0</v>
      </c>
      <c r="DL766" s="11">
        <f t="shared" si="572"/>
        <v>0</v>
      </c>
      <c r="DM766" s="11">
        <f t="shared" si="572"/>
        <v>0</v>
      </c>
      <c r="DN766" s="11">
        <f t="shared" si="572"/>
        <v>0</v>
      </c>
      <c r="DO766" s="11">
        <f t="shared" si="572"/>
        <v>0</v>
      </c>
      <c r="DP766" s="11">
        <f t="shared" si="572"/>
        <v>0</v>
      </c>
      <c r="DQ766" s="11">
        <f t="shared" si="572"/>
        <v>0</v>
      </c>
      <c r="DR766" s="11">
        <f t="shared" si="572"/>
        <v>0</v>
      </c>
      <c r="DS766" s="11">
        <f t="shared" si="572"/>
        <v>0</v>
      </c>
      <c r="DT766" s="11">
        <f t="shared" si="572"/>
        <v>0</v>
      </c>
      <c r="DU766" s="11">
        <f t="shared" si="572"/>
        <v>0</v>
      </c>
      <c r="DV766" s="11">
        <f t="shared" si="572"/>
        <v>0</v>
      </c>
      <c r="DW766" s="11">
        <f t="shared" si="572"/>
        <v>0</v>
      </c>
      <c r="DX766" s="11">
        <f t="shared" si="572"/>
        <v>0</v>
      </c>
      <c r="DY766" s="11">
        <f t="shared" si="572"/>
        <v>0</v>
      </c>
      <c r="DZ766" s="11">
        <f t="shared" si="572"/>
        <v>0</v>
      </c>
      <c r="EA766" s="11">
        <f t="shared" si="572"/>
        <v>0</v>
      </c>
      <c r="EB766" s="11">
        <f t="shared" si="572"/>
        <v>0</v>
      </c>
      <c r="EC766" s="11">
        <f t="shared" si="572"/>
        <v>0</v>
      </c>
      <c r="ED766" s="11">
        <f t="shared" si="572"/>
        <v>0</v>
      </c>
      <c r="EE766" s="11">
        <f t="shared" si="570"/>
        <v>0</v>
      </c>
      <c r="EF766" s="11">
        <f t="shared" si="570"/>
        <v>0</v>
      </c>
      <c r="EG766" s="11">
        <f t="shared" ref="EG766:GR769" si="574">$E766</f>
        <v>0</v>
      </c>
      <c r="EH766" s="11">
        <f t="shared" si="574"/>
        <v>0</v>
      </c>
      <c r="EI766" s="11">
        <f t="shared" si="574"/>
        <v>0</v>
      </c>
      <c r="EJ766" s="11">
        <f t="shared" si="574"/>
        <v>0</v>
      </c>
      <c r="EK766" s="11">
        <f t="shared" si="574"/>
        <v>0</v>
      </c>
      <c r="EL766" s="11">
        <f t="shared" si="574"/>
        <v>0</v>
      </c>
      <c r="EM766" s="11">
        <f t="shared" si="574"/>
        <v>0</v>
      </c>
      <c r="EN766" s="11">
        <f t="shared" si="574"/>
        <v>0</v>
      </c>
      <c r="EO766" s="11">
        <f t="shared" si="574"/>
        <v>0</v>
      </c>
      <c r="EP766" s="11">
        <f t="shared" si="574"/>
        <v>0</v>
      </c>
      <c r="EQ766" s="11">
        <f t="shared" si="574"/>
        <v>0</v>
      </c>
      <c r="ER766" s="11">
        <f t="shared" si="574"/>
        <v>0</v>
      </c>
      <c r="ES766" s="11">
        <f t="shared" si="574"/>
        <v>0</v>
      </c>
      <c r="ET766" s="11">
        <f t="shared" si="574"/>
        <v>0</v>
      </c>
      <c r="EU766" s="11">
        <f t="shared" si="574"/>
        <v>0</v>
      </c>
      <c r="EV766" s="11">
        <f t="shared" si="574"/>
        <v>0</v>
      </c>
      <c r="EW766" s="11">
        <f t="shared" si="574"/>
        <v>0</v>
      </c>
      <c r="EX766" s="11">
        <f t="shared" si="574"/>
        <v>0</v>
      </c>
      <c r="EY766" s="11">
        <f t="shared" si="574"/>
        <v>0</v>
      </c>
      <c r="EZ766" s="11">
        <f t="shared" si="574"/>
        <v>0</v>
      </c>
      <c r="FA766" s="11">
        <f t="shared" si="574"/>
        <v>0</v>
      </c>
      <c r="FB766" s="11">
        <f t="shared" si="574"/>
        <v>0</v>
      </c>
      <c r="FC766" s="11">
        <f t="shared" si="574"/>
        <v>0</v>
      </c>
      <c r="FD766" s="11">
        <f t="shared" si="574"/>
        <v>0</v>
      </c>
      <c r="FE766" s="11">
        <f t="shared" si="574"/>
        <v>0</v>
      </c>
      <c r="FF766" s="11">
        <f t="shared" si="574"/>
        <v>0</v>
      </c>
      <c r="FG766" s="11">
        <f t="shared" si="574"/>
        <v>0</v>
      </c>
      <c r="FH766" s="11">
        <f t="shared" si="574"/>
        <v>0</v>
      </c>
      <c r="FI766" s="11">
        <f t="shared" si="574"/>
        <v>0</v>
      </c>
      <c r="FJ766" s="11">
        <f t="shared" si="574"/>
        <v>0</v>
      </c>
      <c r="FK766" s="11">
        <f t="shared" si="574"/>
        <v>0</v>
      </c>
      <c r="FL766" s="11">
        <f t="shared" si="574"/>
        <v>0</v>
      </c>
      <c r="FM766" s="11">
        <f t="shared" si="574"/>
        <v>0</v>
      </c>
      <c r="FN766" s="11">
        <f t="shared" si="574"/>
        <v>0</v>
      </c>
      <c r="FO766" s="11">
        <f t="shared" si="574"/>
        <v>0</v>
      </c>
      <c r="FP766" s="11">
        <f t="shared" si="574"/>
        <v>0</v>
      </c>
      <c r="FQ766" s="11">
        <f t="shared" si="574"/>
        <v>0</v>
      </c>
      <c r="FR766" s="11">
        <f t="shared" si="574"/>
        <v>0</v>
      </c>
      <c r="FS766" s="11">
        <f t="shared" si="574"/>
        <v>0</v>
      </c>
      <c r="FT766" s="11">
        <f t="shared" si="574"/>
        <v>0</v>
      </c>
      <c r="FU766" s="11">
        <f t="shared" si="574"/>
        <v>0</v>
      </c>
      <c r="FV766" s="11">
        <f t="shared" si="574"/>
        <v>0</v>
      </c>
      <c r="FW766" s="11">
        <f t="shared" si="574"/>
        <v>0</v>
      </c>
      <c r="FX766" s="11">
        <f t="shared" si="574"/>
        <v>0</v>
      </c>
      <c r="FY766" s="11">
        <f t="shared" si="574"/>
        <v>0</v>
      </c>
      <c r="FZ766" s="11">
        <f t="shared" si="574"/>
        <v>0</v>
      </c>
      <c r="GA766" s="11">
        <f t="shared" si="574"/>
        <v>0</v>
      </c>
      <c r="GB766" s="11">
        <f t="shared" si="574"/>
        <v>0</v>
      </c>
      <c r="GC766" s="11">
        <f t="shared" si="574"/>
        <v>0</v>
      </c>
      <c r="GD766" s="11">
        <f t="shared" si="574"/>
        <v>0</v>
      </c>
      <c r="GE766" s="11">
        <f t="shared" si="574"/>
        <v>0</v>
      </c>
      <c r="GF766" s="11">
        <f t="shared" si="574"/>
        <v>0</v>
      </c>
      <c r="GG766" s="11">
        <f t="shared" si="574"/>
        <v>0</v>
      </c>
      <c r="GH766" s="11">
        <f t="shared" si="574"/>
        <v>0</v>
      </c>
      <c r="GI766" s="11">
        <f t="shared" si="574"/>
        <v>0</v>
      </c>
      <c r="GJ766" s="11">
        <f t="shared" si="574"/>
        <v>0</v>
      </c>
      <c r="GK766" s="11">
        <f t="shared" si="574"/>
        <v>0</v>
      </c>
      <c r="GL766" s="11">
        <f t="shared" si="574"/>
        <v>0</v>
      </c>
      <c r="GM766" s="11">
        <f t="shared" si="574"/>
        <v>0</v>
      </c>
      <c r="GN766" s="11">
        <f t="shared" si="574"/>
        <v>0</v>
      </c>
      <c r="GO766" s="11">
        <f t="shared" si="574"/>
        <v>0</v>
      </c>
      <c r="GP766" s="11">
        <f t="shared" si="574"/>
        <v>0</v>
      </c>
      <c r="GQ766" s="11">
        <f t="shared" si="574"/>
        <v>0</v>
      </c>
      <c r="GR766" s="11">
        <f t="shared" si="574"/>
        <v>0</v>
      </c>
      <c r="GS766" s="11">
        <f t="shared" si="573"/>
        <v>0</v>
      </c>
      <c r="GT766" s="11">
        <f t="shared" si="573"/>
        <v>0</v>
      </c>
      <c r="GU766" s="11">
        <f t="shared" si="565"/>
        <v>0</v>
      </c>
      <c r="GV766" s="11">
        <f t="shared" si="565"/>
        <v>0</v>
      </c>
    </row>
    <row r="767" spans="4:204" ht="15.75" thickBot="1" x14ac:dyDescent="0.3">
      <c r="D767">
        <v>133</v>
      </c>
      <c r="E767" s="12">
        <f t="shared" si="568"/>
        <v>0</v>
      </c>
      <c r="F767" s="11">
        <f t="shared" si="569"/>
        <v>0</v>
      </c>
      <c r="G767" s="11">
        <f t="shared" si="571"/>
        <v>0</v>
      </c>
      <c r="H767" s="11">
        <f t="shared" si="571"/>
        <v>0</v>
      </c>
      <c r="I767" s="11">
        <f t="shared" si="571"/>
        <v>0</v>
      </c>
      <c r="J767" s="11">
        <f t="shared" si="571"/>
        <v>0</v>
      </c>
      <c r="K767" s="11">
        <f t="shared" si="571"/>
        <v>0</v>
      </c>
      <c r="L767" s="11">
        <f t="shared" si="571"/>
        <v>0</v>
      </c>
      <c r="M767" s="11">
        <f t="shared" si="571"/>
        <v>0</v>
      </c>
      <c r="N767" s="11">
        <f t="shared" si="571"/>
        <v>0</v>
      </c>
      <c r="O767" s="11">
        <f t="shared" si="571"/>
        <v>0</v>
      </c>
      <c r="P767" s="11">
        <f t="shared" si="571"/>
        <v>0</v>
      </c>
      <c r="Q767" s="11">
        <f t="shared" si="571"/>
        <v>0</v>
      </c>
      <c r="R767" s="11">
        <f t="shared" si="571"/>
        <v>0</v>
      </c>
      <c r="S767" s="11">
        <f t="shared" si="571"/>
        <v>0</v>
      </c>
      <c r="T767" s="11">
        <f t="shared" si="571"/>
        <v>0</v>
      </c>
      <c r="U767" s="11">
        <f t="shared" si="571"/>
        <v>0</v>
      </c>
      <c r="V767" s="11">
        <f t="shared" si="571"/>
        <v>0</v>
      </c>
      <c r="W767" s="11">
        <f t="shared" si="571"/>
        <v>0</v>
      </c>
      <c r="X767" s="11">
        <f t="shared" si="571"/>
        <v>0</v>
      </c>
      <c r="Y767" s="11">
        <f t="shared" si="571"/>
        <v>0</v>
      </c>
      <c r="Z767" s="11">
        <f t="shared" si="571"/>
        <v>0</v>
      </c>
      <c r="AA767" s="11">
        <f t="shared" si="571"/>
        <v>0</v>
      </c>
      <c r="AB767" s="11">
        <f t="shared" si="571"/>
        <v>0</v>
      </c>
      <c r="AC767" s="11">
        <f t="shared" si="571"/>
        <v>0</v>
      </c>
      <c r="AD767" s="11">
        <f t="shared" si="571"/>
        <v>0</v>
      </c>
      <c r="AE767" s="11">
        <f t="shared" si="571"/>
        <v>0</v>
      </c>
      <c r="AF767" s="11">
        <f t="shared" si="571"/>
        <v>0</v>
      </c>
      <c r="AG767" s="11">
        <f t="shared" si="571"/>
        <v>0</v>
      </c>
      <c r="AH767" s="11">
        <f t="shared" si="571"/>
        <v>0</v>
      </c>
      <c r="AI767" s="11">
        <f t="shared" si="571"/>
        <v>0</v>
      </c>
      <c r="AJ767" s="11">
        <f t="shared" si="571"/>
        <v>0</v>
      </c>
      <c r="AK767" s="11">
        <f t="shared" si="571"/>
        <v>0</v>
      </c>
      <c r="AL767" s="11">
        <f t="shared" si="571"/>
        <v>0</v>
      </c>
      <c r="AM767" s="11">
        <f t="shared" si="571"/>
        <v>0</v>
      </c>
      <c r="AN767" s="11">
        <f t="shared" si="571"/>
        <v>0</v>
      </c>
      <c r="AO767" s="11">
        <f t="shared" si="571"/>
        <v>0</v>
      </c>
      <c r="AP767" s="11">
        <f t="shared" si="571"/>
        <v>0</v>
      </c>
      <c r="AQ767" s="11">
        <f t="shared" si="571"/>
        <v>0</v>
      </c>
      <c r="AR767" s="11">
        <f t="shared" si="571"/>
        <v>0</v>
      </c>
      <c r="AS767" s="11">
        <f t="shared" si="571"/>
        <v>0</v>
      </c>
      <c r="AT767" s="11">
        <f t="shared" si="571"/>
        <v>0</v>
      </c>
      <c r="AU767" s="11">
        <f t="shared" si="571"/>
        <v>0</v>
      </c>
      <c r="AV767" s="11">
        <f t="shared" si="571"/>
        <v>0</v>
      </c>
      <c r="AW767" s="11">
        <f t="shared" si="571"/>
        <v>0</v>
      </c>
      <c r="AX767" s="11">
        <f t="shared" si="571"/>
        <v>0</v>
      </c>
      <c r="AY767" s="11">
        <f t="shared" si="571"/>
        <v>0</v>
      </c>
      <c r="AZ767" s="11">
        <f t="shared" si="571"/>
        <v>0</v>
      </c>
      <c r="BA767" s="11">
        <f t="shared" si="571"/>
        <v>0</v>
      </c>
      <c r="BB767" s="11">
        <f t="shared" si="571"/>
        <v>0</v>
      </c>
      <c r="BC767" s="11">
        <f t="shared" si="571"/>
        <v>0</v>
      </c>
      <c r="BD767" s="11">
        <f t="shared" si="571"/>
        <v>0</v>
      </c>
      <c r="BE767" s="11">
        <f t="shared" si="571"/>
        <v>0</v>
      </c>
      <c r="BF767" s="11">
        <f t="shared" si="571"/>
        <v>0</v>
      </c>
      <c r="BG767" s="11">
        <f t="shared" si="571"/>
        <v>0</v>
      </c>
      <c r="BH767" s="11">
        <f t="shared" si="571"/>
        <v>0</v>
      </c>
      <c r="BI767" s="11">
        <f t="shared" si="571"/>
        <v>0</v>
      </c>
      <c r="BJ767" s="11">
        <f t="shared" si="571"/>
        <v>0</v>
      </c>
      <c r="BK767" s="11">
        <f t="shared" si="571"/>
        <v>0</v>
      </c>
      <c r="BL767" s="11">
        <f t="shared" si="571"/>
        <v>0</v>
      </c>
      <c r="BM767" s="11">
        <f t="shared" si="571"/>
        <v>0</v>
      </c>
      <c r="BN767" s="11">
        <f t="shared" si="571"/>
        <v>0</v>
      </c>
      <c r="BO767" s="11">
        <f t="shared" si="571"/>
        <v>0</v>
      </c>
      <c r="BP767" s="11">
        <f t="shared" si="571"/>
        <v>0</v>
      </c>
      <c r="BQ767" s="11">
        <f t="shared" si="571"/>
        <v>0</v>
      </c>
      <c r="BR767" s="11">
        <f t="shared" si="571"/>
        <v>0</v>
      </c>
      <c r="BS767" s="11">
        <f t="shared" si="572"/>
        <v>0</v>
      </c>
      <c r="BT767" s="11">
        <f t="shared" si="572"/>
        <v>0</v>
      </c>
      <c r="BU767" s="11">
        <f t="shared" si="572"/>
        <v>0</v>
      </c>
      <c r="BV767" s="11">
        <f t="shared" si="572"/>
        <v>0</v>
      </c>
      <c r="BW767" s="11">
        <f t="shared" si="572"/>
        <v>0</v>
      </c>
      <c r="BX767" s="11">
        <f t="shared" si="572"/>
        <v>0</v>
      </c>
      <c r="BY767" s="11">
        <f t="shared" si="572"/>
        <v>0</v>
      </c>
      <c r="BZ767" s="11">
        <f t="shared" si="572"/>
        <v>0</v>
      </c>
      <c r="CA767" s="11">
        <f t="shared" si="572"/>
        <v>0</v>
      </c>
      <c r="CB767" s="11">
        <f t="shared" si="572"/>
        <v>0</v>
      </c>
      <c r="CC767" s="11">
        <f t="shared" si="572"/>
        <v>0</v>
      </c>
      <c r="CD767" s="11">
        <f t="shared" si="572"/>
        <v>0</v>
      </c>
      <c r="CE767" s="11">
        <f t="shared" si="572"/>
        <v>0</v>
      </c>
      <c r="CF767" s="11">
        <f t="shared" si="572"/>
        <v>0</v>
      </c>
      <c r="CG767" s="11">
        <f t="shared" si="572"/>
        <v>0</v>
      </c>
      <c r="CH767" s="11">
        <f t="shared" si="572"/>
        <v>0</v>
      </c>
      <c r="CI767" s="11">
        <f t="shared" si="572"/>
        <v>0</v>
      </c>
      <c r="CJ767" s="11">
        <f t="shared" si="572"/>
        <v>0</v>
      </c>
      <c r="CK767" s="11">
        <f t="shared" si="572"/>
        <v>0</v>
      </c>
      <c r="CL767" s="11">
        <f t="shared" si="572"/>
        <v>0</v>
      </c>
      <c r="CM767" s="11">
        <f t="shared" si="572"/>
        <v>0</v>
      </c>
      <c r="CN767" s="11">
        <f t="shared" si="572"/>
        <v>0</v>
      </c>
      <c r="CO767" s="11">
        <f t="shared" si="572"/>
        <v>0</v>
      </c>
      <c r="CP767" s="11">
        <f t="shared" si="572"/>
        <v>0</v>
      </c>
      <c r="CQ767" s="11">
        <f t="shared" si="572"/>
        <v>0</v>
      </c>
      <c r="CR767" s="11">
        <f t="shared" si="572"/>
        <v>0</v>
      </c>
      <c r="CS767" s="11">
        <f t="shared" si="572"/>
        <v>0</v>
      </c>
      <c r="CT767" s="11">
        <f t="shared" si="572"/>
        <v>0</v>
      </c>
      <c r="CU767" s="11">
        <f t="shared" si="572"/>
        <v>0</v>
      </c>
      <c r="CV767" s="11">
        <f t="shared" si="572"/>
        <v>0</v>
      </c>
      <c r="CW767" s="11">
        <f t="shared" si="572"/>
        <v>0</v>
      </c>
      <c r="CX767" s="11">
        <f t="shared" si="572"/>
        <v>0</v>
      </c>
      <c r="CY767" s="11">
        <f t="shared" si="572"/>
        <v>0</v>
      </c>
      <c r="CZ767" s="11">
        <f t="shared" si="572"/>
        <v>0</v>
      </c>
      <c r="DA767" s="11">
        <f t="shared" si="572"/>
        <v>0</v>
      </c>
      <c r="DB767" s="11">
        <f t="shared" si="572"/>
        <v>0</v>
      </c>
      <c r="DC767" s="11">
        <f t="shared" si="572"/>
        <v>0</v>
      </c>
      <c r="DD767" s="11">
        <f t="shared" si="572"/>
        <v>0</v>
      </c>
      <c r="DE767" s="11">
        <f t="shared" si="572"/>
        <v>0</v>
      </c>
      <c r="DF767" s="11">
        <f t="shared" si="572"/>
        <v>0</v>
      </c>
      <c r="DG767" s="11">
        <f t="shared" si="572"/>
        <v>0</v>
      </c>
      <c r="DH767" s="11">
        <f t="shared" si="572"/>
        <v>0</v>
      </c>
      <c r="DI767" s="11">
        <f t="shared" si="572"/>
        <v>0</v>
      </c>
      <c r="DJ767" s="11">
        <f t="shared" si="572"/>
        <v>0</v>
      </c>
      <c r="DK767" s="11">
        <f t="shared" si="572"/>
        <v>0</v>
      </c>
      <c r="DL767" s="11">
        <f t="shared" si="572"/>
        <v>0</v>
      </c>
      <c r="DM767" s="11">
        <f t="shared" si="572"/>
        <v>0</v>
      </c>
      <c r="DN767" s="11">
        <f t="shared" si="572"/>
        <v>0</v>
      </c>
      <c r="DO767" s="11">
        <f t="shared" si="572"/>
        <v>0</v>
      </c>
      <c r="DP767" s="11">
        <f t="shared" si="572"/>
        <v>0</v>
      </c>
      <c r="DQ767" s="11">
        <f t="shared" si="572"/>
        <v>0</v>
      </c>
      <c r="DR767" s="11">
        <f t="shared" si="572"/>
        <v>0</v>
      </c>
      <c r="DS767" s="11">
        <f t="shared" si="572"/>
        <v>0</v>
      </c>
      <c r="DT767" s="11">
        <f t="shared" si="572"/>
        <v>0</v>
      </c>
      <c r="DU767" s="11">
        <f t="shared" si="572"/>
        <v>0</v>
      </c>
      <c r="DV767" s="11">
        <f t="shared" si="572"/>
        <v>0</v>
      </c>
      <c r="DW767" s="11">
        <f t="shared" si="572"/>
        <v>0</v>
      </c>
      <c r="DX767" s="11">
        <f t="shared" si="572"/>
        <v>0</v>
      </c>
      <c r="DY767" s="11">
        <f t="shared" si="572"/>
        <v>0</v>
      </c>
      <c r="DZ767" s="11">
        <f t="shared" si="572"/>
        <v>0</v>
      </c>
      <c r="EA767" s="11">
        <f t="shared" si="572"/>
        <v>0</v>
      </c>
      <c r="EB767" s="11">
        <f t="shared" si="572"/>
        <v>0</v>
      </c>
      <c r="EC767" s="11">
        <f t="shared" si="572"/>
        <v>0</v>
      </c>
      <c r="ED767" s="11">
        <f t="shared" si="572"/>
        <v>0</v>
      </c>
      <c r="EE767" s="11">
        <f t="shared" si="570"/>
        <v>0</v>
      </c>
      <c r="EF767" s="11">
        <f t="shared" si="570"/>
        <v>0</v>
      </c>
      <c r="EG767" s="11">
        <f t="shared" si="574"/>
        <v>0</v>
      </c>
      <c r="EH767" s="11">
        <f t="shared" si="574"/>
        <v>0</v>
      </c>
      <c r="EI767" s="11">
        <f t="shared" si="574"/>
        <v>0</v>
      </c>
      <c r="EJ767" s="11">
        <f t="shared" si="574"/>
        <v>0</v>
      </c>
      <c r="EK767" s="11">
        <f t="shared" si="574"/>
        <v>0</v>
      </c>
      <c r="EL767" s="11">
        <f t="shared" si="574"/>
        <v>0</v>
      </c>
      <c r="EM767" s="11">
        <f t="shared" si="574"/>
        <v>0</v>
      </c>
      <c r="EN767" s="11">
        <f t="shared" si="574"/>
        <v>0</v>
      </c>
      <c r="EO767" s="11">
        <f t="shared" si="574"/>
        <v>0</v>
      </c>
      <c r="EP767" s="11">
        <f t="shared" si="574"/>
        <v>0</v>
      </c>
      <c r="EQ767" s="11">
        <f t="shared" si="574"/>
        <v>0</v>
      </c>
      <c r="ER767" s="11">
        <f t="shared" si="574"/>
        <v>0</v>
      </c>
      <c r="ES767" s="11">
        <f t="shared" si="574"/>
        <v>0</v>
      </c>
      <c r="ET767" s="11">
        <f t="shared" si="574"/>
        <v>0</v>
      </c>
      <c r="EU767" s="11">
        <f t="shared" si="574"/>
        <v>0</v>
      </c>
      <c r="EV767" s="11">
        <f t="shared" si="574"/>
        <v>0</v>
      </c>
      <c r="EW767" s="11">
        <f t="shared" si="574"/>
        <v>0</v>
      </c>
      <c r="EX767" s="11">
        <f t="shared" si="574"/>
        <v>0</v>
      </c>
      <c r="EY767" s="11">
        <f t="shared" si="574"/>
        <v>0</v>
      </c>
      <c r="EZ767" s="11">
        <f t="shared" si="574"/>
        <v>0</v>
      </c>
      <c r="FA767" s="11">
        <f t="shared" si="574"/>
        <v>0</v>
      </c>
      <c r="FB767" s="11">
        <f t="shared" si="574"/>
        <v>0</v>
      </c>
      <c r="FC767" s="11">
        <f t="shared" si="574"/>
        <v>0</v>
      </c>
      <c r="FD767" s="11">
        <f t="shared" si="574"/>
        <v>0</v>
      </c>
      <c r="FE767" s="11">
        <f t="shared" si="574"/>
        <v>0</v>
      </c>
      <c r="FF767" s="11">
        <f t="shared" si="574"/>
        <v>0</v>
      </c>
      <c r="FG767" s="11">
        <f t="shared" si="574"/>
        <v>0</v>
      </c>
      <c r="FH767" s="11">
        <f t="shared" si="574"/>
        <v>0</v>
      </c>
      <c r="FI767" s="11">
        <f t="shared" si="574"/>
        <v>0</v>
      </c>
      <c r="FJ767" s="11">
        <f t="shared" si="574"/>
        <v>0</v>
      </c>
      <c r="FK767" s="11">
        <f t="shared" si="574"/>
        <v>0</v>
      </c>
      <c r="FL767" s="11">
        <f t="shared" si="574"/>
        <v>0</v>
      </c>
      <c r="FM767" s="11">
        <f t="shared" si="574"/>
        <v>0</v>
      </c>
      <c r="FN767" s="11">
        <f t="shared" si="574"/>
        <v>0</v>
      </c>
      <c r="FO767" s="11">
        <f t="shared" si="574"/>
        <v>0</v>
      </c>
      <c r="FP767" s="11">
        <f t="shared" si="574"/>
        <v>0</v>
      </c>
      <c r="FQ767" s="11">
        <f t="shared" si="574"/>
        <v>0</v>
      </c>
      <c r="FR767" s="11">
        <f t="shared" si="574"/>
        <v>0</v>
      </c>
      <c r="FS767" s="11">
        <f t="shared" si="574"/>
        <v>0</v>
      </c>
      <c r="FT767" s="11">
        <f t="shared" si="574"/>
        <v>0</v>
      </c>
      <c r="FU767" s="11">
        <f t="shared" si="574"/>
        <v>0</v>
      </c>
      <c r="FV767" s="11">
        <f t="shared" si="574"/>
        <v>0</v>
      </c>
      <c r="FW767" s="11">
        <f t="shared" si="574"/>
        <v>0</v>
      </c>
      <c r="FX767" s="11">
        <f t="shared" si="574"/>
        <v>0</v>
      </c>
      <c r="FY767" s="11">
        <f t="shared" si="574"/>
        <v>0</v>
      </c>
      <c r="FZ767" s="11">
        <f t="shared" si="574"/>
        <v>0</v>
      </c>
      <c r="GA767" s="11">
        <f t="shared" si="574"/>
        <v>0</v>
      </c>
      <c r="GB767" s="11">
        <f t="shared" si="574"/>
        <v>0</v>
      </c>
      <c r="GC767" s="11">
        <f t="shared" si="574"/>
        <v>0</v>
      </c>
      <c r="GD767" s="11">
        <f t="shared" si="574"/>
        <v>0</v>
      </c>
      <c r="GE767" s="11">
        <f t="shared" si="574"/>
        <v>0</v>
      </c>
      <c r="GF767" s="11">
        <f t="shared" si="574"/>
        <v>0</v>
      </c>
      <c r="GG767" s="11">
        <f t="shared" si="574"/>
        <v>0</v>
      </c>
      <c r="GH767" s="11">
        <f t="shared" si="574"/>
        <v>0</v>
      </c>
      <c r="GI767" s="11">
        <f t="shared" si="574"/>
        <v>0</v>
      </c>
      <c r="GJ767" s="11">
        <f t="shared" si="574"/>
        <v>0</v>
      </c>
      <c r="GK767" s="11">
        <f t="shared" si="574"/>
        <v>0</v>
      </c>
      <c r="GL767" s="11">
        <f t="shared" si="574"/>
        <v>0</v>
      </c>
      <c r="GM767" s="11">
        <f t="shared" si="574"/>
        <v>0</v>
      </c>
      <c r="GN767" s="11">
        <f t="shared" si="574"/>
        <v>0</v>
      </c>
      <c r="GO767" s="11">
        <f t="shared" si="574"/>
        <v>0</v>
      </c>
      <c r="GP767" s="11">
        <f t="shared" si="574"/>
        <v>0</v>
      </c>
      <c r="GQ767" s="11">
        <f t="shared" si="574"/>
        <v>0</v>
      </c>
      <c r="GR767" s="11">
        <f t="shared" si="574"/>
        <v>0</v>
      </c>
      <c r="GS767" s="11">
        <f t="shared" si="573"/>
        <v>0</v>
      </c>
      <c r="GT767" s="11">
        <f t="shared" si="573"/>
        <v>0</v>
      </c>
      <c r="GU767" s="11">
        <f t="shared" si="565"/>
        <v>0</v>
      </c>
      <c r="GV767" s="11">
        <f t="shared" si="565"/>
        <v>0</v>
      </c>
    </row>
    <row r="768" spans="4:204" ht="15.75" thickBot="1" x14ac:dyDescent="0.3">
      <c r="D768">
        <v>134</v>
      </c>
      <c r="E768" s="12">
        <f t="shared" si="568"/>
        <v>0</v>
      </c>
      <c r="F768" s="11">
        <f t="shared" si="569"/>
        <v>0</v>
      </c>
      <c r="G768" s="11">
        <f t="shared" si="571"/>
        <v>0</v>
      </c>
      <c r="H768" s="11">
        <f t="shared" si="571"/>
        <v>0</v>
      </c>
      <c r="I768" s="11">
        <f t="shared" si="571"/>
        <v>0</v>
      </c>
      <c r="J768" s="11">
        <f t="shared" si="571"/>
        <v>0</v>
      </c>
      <c r="K768" s="11">
        <f t="shared" si="571"/>
        <v>0</v>
      </c>
      <c r="L768" s="11">
        <f t="shared" si="571"/>
        <v>0</v>
      </c>
      <c r="M768" s="11">
        <f t="shared" si="571"/>
        <v>0</v>
      </c>
      <c r="N768" s="11">
        <f t="shared" si="571"/>
        <v>0</v>
      </c>
      <c r="O768" s="11">
        <f t="shared" si="571"/>
        <v>0</v>
      </c>
      <c r="P768" s="11">
        <f t="shared" si="571"/>
        <v>0</v>
      </c>
      <c r="Q768" s="11">
        <f t="shared" si="571"/>
        <v>0</v>
      </c>
      <c r="R768" s="11">
        <f t="shared" si="571"/>
        <v>0</v>
      </c>
      <c r="S768" s="11">
        <f t="shared" si="571"/>
        <v>0</v>
      </c>
      <c r="T768" s="11">
        <f t="shared" si="571"/>
        <v>0</v>
      </c>
      <c r="U768" s="11">
        <f t="shared" si="571"/>
        <v>0</v>
      </c>
      <c r="V768" s="11">
        <f t="shared" si="571"/>
        <v>0</v>
      </c>
      <c r="W768" s="11">
        <f t="shared" si="571"/>
        <v>0</v>
      </c>
      <c r="X768" s="11">
        <f t="shared" si="571"/>
        <v>0</v>
      </c>
      <c r="Y768" s="11">
        <f t="shared" si="571"/>
        <v>0</v>
      </c>
      <c r="Z768" s="11">
        <f t="shared" si="571"/>
        <v>0</v>
      </c>
      <c r="AA768" s="11">
        <f t="shared" si="571"/>
        <v>0</v>
      </c>
      <c r="AB768" s="11">
        <f t="shared" si="571"/>
        <v>0</v>
      </c>
      <c r="AC768" s="11">
        <f t="shared" si="571"/>
        <v>0</v>
      </c>
      <c r="AD768" s="11">
        <f t="shared" si="571"/>
        <v>0</v>
      </c>
      <c r="AE768" s="11">
        <f t="shared" si="571"/>
        <v>0</v>
      </c>
      <c r="AF768" s="11">
        <f t="shared" si="571"/>
        <v>0</v>
      </c>
      <c r="AG768" s="11">
        <f t="shared" si="571"/>
        <v>0</v>
      </c>
      <c r="AH768" s="11">
        <f t="shared" si="571"/>
        <v>0</v>
      </c>
      <c r="AI768" s="11">
        <f t="shared" si="571"/>
        <v>0</v>
      </c>
      <c r="AJ768" s="11">
        <f t="shared" si="571"/>
        <v>0</v>
      </c>
      <c r="AK768" s="11">
        <f t="shared" si="571"/>
        <v>0</v>
      </c>
      <c r="AL768" s="11">
        <f t="shared" si="571"/>
        <v>0</v>
      </c>
      <c r="AM768" s="11">
        <f t="shared" si="571"/>
        <v>0</v>
      </c>
      <c r="AN768" s="11">
        <f t="shared" si="571"/>
        <v>0</v>
      </c>
      <c r="AO768" s="11">
        <f t="shared" si="571"/>
        <v>0</v>
      </c>
      <c r="AP768" s="11">
        <f t="shared" si="571"/>
        <v>0</v>
      </c>
      <c r="AQ768" s="11">
        <f t="shared" si="571"/>
        <v>0</v>
      </c>
      <c r="AR768" s="11">
        <f t="shared" si="571"/>
        <v>0</v>
      </c>
      <c r="AS768" s="11">
        <f t="shared" si="571"/>
        <v>0</v>
      </c>
      <c r="AT768" s="11">
        <f t="shared" si="571"/>
        <v>0</v>
      </c>
      <c r="AU768" s="11">
        <f t="shared" si="571"/>
        <v>0</v>
      </c>
      <c r="AV768" s="11">
        <f t="shared" si="571"/>
        <v>0</v>
      </c>
      <c r="AW768" s="11">
        <f t="shared" si="571"/>
        <v>0</v>
      </c>
      <c r="AX768" s="11">
        <f t="shared" si="571"/>
        <v>0</v>
      </c>
      <c r="AY768" s="11">
        <f t="shared" si="571"/>
        <v>0</v>
      </c>
      <c r="AZ768" s="11">
        <f t="shared" si="571"/>
        <v>0</v>
      </c>
      <c r="BA768" s="11">
        <f t="shared" si="571"/>
        <v>0</v>
      </c>
      <c r="BB768" s="11">
        <f t="shared" si="571"/>
        <v>0</v>
      </c>
      <c r="BC768" s="11">
        <f t="shared" si="571"/>
        <v>0</v>
      </c>
      <c r="BD768" s="11">
        <f t="shared" si="571"/>
        <v>0</v>
      </c>
      <c r="BE768" s="11">
        <f t="shared" si="571"/>
        <v>0</v>
      </c>
      <c r="BF768" s="11">
        <f t="shared" si="571"/>
        <v>0</v>
      </c>
      <c r="BG768" s="11">
        <f t="shared" si="571"/>
        <v>0</v>
      </c>
      <c r="BH768" s="11">
        <f t="shared" si="571"/>
        <v>0</v>
      </c>
      <c r="BI768" s="11">
        <f t="shared" si="571"/>
        <v>0</v>
      </c>
      <c r="BJ768" s="11">
        <f t="shared" si="571"/>
        <v>0</v>
      </c>
      <c r="BK768" s="11">
        <f t="shared" si="571"/>
        <v>0</v>
      </c>
      <c r="BL768" s="11">
        <f t="shared" si="571"/>
        <v>0</v>
      </c>
      <c r="BM768" s="11">
        <f t="shared" si="571"/>
        <v>0</v>
      </c>
      <c r="BN768" s="11">
        <f t="shared" si="571"/>
        <v>0</v>
      </c>
      <c r="BO768" s="11">
        <f t="shared" si="571"/>
        <v>0</v>
      </c>
      <c r="BP768" s="11">
        <f t="shared" si="571"/>
        <v>0</v>
      </c>
      <c r="BQ768" s="11">
        <f t="shared" si="571"/>
        <v>0</v>
      </c>
      <c r="BR768" s="11">
        <f t="shared" ref="BR768:EC771" si="575">$E768</f>
        <v>0</v>
      </c>
      <c r="BS768" s="11">
        <f t="shared" si="575"/>
        <v>0</v>
      </c>
      <c r="BT768" s="11">
        <f t="shared" si="575"/>
        <v>0</v>
      </c>
      <c r="BU768" s="11">
        <f t="shared" si="575"/>
        <v>0</v>
      </c>
      <c r="BV768" s="11">
        <f t="shared" si="575"/>
        <v>0</v>
      </c>
      <c r="BW768" s="11">
        <f t="shared" si="575"/>
        <v>0</v>
      </c>
      <c r="BX768" s="11">
        <f t="shared" si="575"/>
        <v>0</v>
      </c>
      <c r="BY768" s="11">
        <f t="shared" si="575"/>
        <v>0</v>
      </c>
      <c r="BZ768" s="11">
        <f t="shared" si="575"/>
        <v>0</v>
      </c>
      <c r="CA768" s="11">
        <f t="shared" si="575"/>
        <v>0</v>
      </c>
      <c r="CB768" s="11">
        <f t="shared" si="575"/>
        <v>0</v>
      </c>
      <c r="CC768" s="11">
        <f t="shared" si="575"/>
        <v>0</v>
      </c>
      <c r="CD768" s="11">
        <f t="shared" si="575"/>
        <v>0</v>
      </c>
      <c r="CE768" s="11">
        <f t="shared" si="575"/>
        <v>0</v>
      </c>
      <c r="CF768" s="11">
        <f t="shared" si="575"/>
        <v>0</v>
      </c>
      <c r="CG768" s="11">
        <f t="shared" si="575"/>
        <v>0</v>
      </c>
      <c r="CH768" s="11">
        <f t="shared" si="575"/>
        <v>0</v>
      </c>
      <c r="CI768" s="11">
        <f t="shared" si="575"/>
        <v>0</v>
      </c>
      <c r="CJ768" s="11">
        <f t="shared" si="575"/>
        <v>0</v>
      </c>
      <c r="CK768" s="11">
        <f t="shared" si="575"/>
        <v>0</v>
      </c>
      <c r="CL768" s="11">
        <f t="shared" si="575"/>
        <v>0</v>
      </c>
      <c r="CM768" s="11">
        <f t="shared" si="575"/>
        <v>0</v>
      </c>
      <c r="CN768" s="11">
        <f t="shared" si="575"/>
        <v>0</v>
      </c>
      <c r="CO768" s="11">
        <f t="shared" si="575"/>
        <v>0</v>
      </c>
      <c r="CP768" s="11">
        <f t="shared" si="575"/>
        <v>0</v>
      </c>
      <c r="CQ768" s="11">
        <f t="shared" si="575"/>
        <v>0</v>
      </c>
      <c r="CR768" s="11">
        <f t="shared" si="575"/>
        <v>0</v>
      </c>
      <c r="CS768" s="11">
        <f t="shared" si="575"/>
        <v>0</v>
      </c>
      <c r="CT768" s="11">
        <f t="shared" si="575"/>
        <v>0</v>
      </c>
      <c r="CU768" s="11">
        <f t="shared" si="575"/>
        <v>0</v>
      </c>
      <c r="CV768" s="11">
        <f t="shared" si="575"/>
        <v>0</v>
      </c>
      <c r="CW768" s="11">
        <f t="shared" si="575"/>
        <v>0</v>
      </c>
      <c r="CX768" s="11">
        <f t="shared" si="575"/>
        <v>0</v>
      </c>
      <c r="CY768" s="11">
        <f t="shared" si="575"/>
        <v>0</v>
      </c>
      <c r="CZ768" s="11">
        <f t="shared" si="575"/>
        <v>0</v>
      </c>
      <c r="DA768" s="11">
        <f t="shared" si="575"/>
        <v>0</v>
      </c>
      <c r="DB768" s="11">
        <f t="shared" si="575"/>
        <v>0</v>
      </c>
      <c r="DC768" s="11">
        <f t="shared" si="575"/>
        <v>0</v>
      </c>
      <c r="DD768" s="11">
        <f t="shared" si="575"/>
        <v>0</v>
      </c>
      <c r="DE768" s="11">
        <f t="shared" si="575"/>
        <v>0</v>
      </c>
      <c r="DF768" s="11">
        <f t="shared" si="575"/>
        <v>0</v>
      </c>
      <c r="DG768" s="11">
        <f t="shared" si="575"/>
        <v>0</v>
      </c>
      <c r="DH768" s="11">
        <f t="shared" si="575"/>
        <v>0</v>
      </c>
      <c r="DI768" s="11">
        <f t="shared" si="575"/>
        <v>0</v>
      </c>
      <c r="DJ768" s="11">
        <f t="shared" si="575"/>
        <v>0</v>
      </c>
      <c r="DK768" s="11">
        <f t="shared" si="575"/>
        <v>0</v>
      </c>
      <c r="DL768" s="11">
        <f t="shared" si="575"/>
        <v>0</v>
      </c>
      <c r="DM768" s="11">
        <f t="shared" si="575"/>
        <v>0</v>
      </c>
      <c r="DN768" s="11">
        <f t="shared" si="575"/>
        <v>0</v>
      </c>
      <c r="DO768" s="11">
        <f t="shared" si="575"/>
        <v>0</v>
      </c>
      <c r="DP768" s="11">
        <f t="shared" si="575"/>
        <v>0</v>
      </c>
      <c r="DQ768" s="11">
        <f t="shared" si="575"/>
        <v>0</v>
      </c>
      <c r="DR768" s="11">
        <f t="shared" si="575"/>
        <v>0</v>
      </c>
      <c r="DS768" s="11">
        <f t="shared" si="575"/>
        <v>0</v>
      </c>
      <c r="DT768" s="11">
        <f t="shared" si="575"/>
        <v>0</v>
      </c>
      <c r="DU768" s="11">
        <f t="shared" si="575"/>
        <v>0</v>
      </c>
      <c r="DV768" s="11">
        <f t="shared" si="575"/>
        <v>0</v>
      </c>
      <c r="DW768" s="11">
        <f t="shared" si="575"/>
        <v>0</v>
      </c>
      <c r="DX768" s="11">
        <f t="shared" si="575"/>
        <v>0</v>
      </c>
      <c r="DY768" s="11">
        <f t="shared" si="575"/>
        <v>0</v>
      </c>
      <c r="DZ768" s="11">
        <f t="shared" si="575"/>
        <v>0</v>
      </c>
      <c r="EA768" s="11">
        <f t="shared" si="575"/>
        <v>0</v>
      </c>
      <c r="EB768" s="11">
        <f t="shared" si="575"/>
        <v>0</v>
      </c>
      <c r="EC768" s="11">
        <f t="shared" si="575"/>
        <v>0</v>
      </c>
      <c r="ED768" s="11">
        <f t="shared" si="572"/>
        <v>0</v>
      </c>
      <c r="EE768" s="11">
        <f t="shared" si="570"/>
        <v>0</v>
      </c>
      <c r="EF768" s="11">
        <f t="shared" si="570"/>
        <v>0</v>
      </c>
      <c r="EG768" s="11">
        <f t="shared" si="574"/>
        <v>0</v>
      </c>
      <c r="EH768" s="11">
        <f t="shared" si="574"/>
        <v>0</v>
      </c>
      <c r="EI768" s="11">
        <f t="shared" si="574"/>
        <v>0</v>
      </c>
      <c r="EJ768" s="11">
        <f t="shared" si="574"/>
        <v>0</v>
      </c>
      <c r="EK768" s="11">
        <f t="shared" si="574"/>
        <v>0</v>
      </c>
      <c r="EL768" s="11">
        <f t="shared" si="574"/>
        <v>0</v>
      </c>
      <c r="EM768" s="11">
        <f t="shared" si="574"/>
        <v>0</v>
      </c>
      <c r="EN768" s="11">
        <f t="shared" si="574"/>
        <v>0</v>
      </c>
      <c r="EO768" s="11">
        <f t="shared" si="574"/>
        <v>0</v>
      </c>
      <c r="EP768" s="11">
        <f t="shared" si="574"/>
        <v>0</v>
      </c>
      <c r="EQ768" s="11">
        <f t="shared" si="574"/>
        <v>0</v>
      </c>
      <c r="ER768" s="11">
        <f t="shared" si="574"/>
        <v>0</v>
      </c>
      <c r="ES768" s="11">
        <f t="shared" si="574"/>
        <v>0</v>
      </c>
      <c r="ET768" s="11">
        <f t="shared" si="574"/>
        <v>0</v>
      </c>
      <c r="EU768" s="11">
        <f t="shared" si="574"/>
        <v>0</v>
      </c>
      <c r="EV768" s="11">
        <f t="shared" si="574"/>
        <v>0</v>
      </c>
      <c r="EW768" s="11">
        <f t="shared" si="574"/>
        <v>0</v>
      </c>
      <c r="EX768" s="11">
        <f t="shared" si="574"/>
        <v>0</v>
      </c>
      <c r="EY768" s="11">
        <f t="shared" si="574"/>
        <v>0</v>
      </c>
      <c r="EZ768" s="11">
        <f t="shared" si="574"/>
        <v>0</v>
      </c>
      <c r="FA768" s="11">
        <f t="shared" si="574"/>
        <v>0</v>
      </c>
      <c r="FB768" s="11">
        <f t="shared" si="574"/>
        <v>0</v>
      </c>
      <c r="FC768" s="11">
        <f t="shared" si="574"/>
        <v>0</v>
      </c>
      <c r="FD768" s="11">
        <f t="shared" si="574"/>
        <v>0</v>
      </c>
      <c r="FE768" s="11">
        <f t="shared" si="574"/>
        <v>0</v>
      </c>
      <c r="FF768" s="11">
        <f t="shared" si="574"/>
        <v>0</v>
      </c>
      <c r="FG768" s="11">
        <f t="shared" si="574"/>
        <v>0</v>
      </c>
      <c r="FH768" s="11">
        <f t="shared" si="574"/>
        <v>0</v>
      </c>
      <c r="FI768" s="11">
        <f t="shared" si="574"/>
        <v>0</v>
      </c>
      <c r="FJ768" s="11">
        <f t="shared" si="574"/>
        <v>0</v>
      </c>
      <c r="FK768" s="11">
        <f t="shared" si="574"/>
        <v>0</v>
      </c>
      <c r="FL768" s="11">
        <f t="shared" si="574"/>
        <v>0</v>
      </c>
      <c r="FM768" s="11">
        <f t="shared" si="574"/>
        <v>0</v>
      </c>
      <c r="FN768" s="11">
        <f t="shared" si="574"/>
        <v>0</v>
      </c>
      <c r="FO768" s="11">
        <f t="shared" si="574"/>
        <v>0</v>
      </c>
      <c r="FP768" s="11">
        <f t="shared" si="574"/>
        <v>0</v>
      </c>
      <c r="FQ768" s="11">
        <f t="shared" si="574"/>
        <v>0</v>
      </c>
      <c r="FR768" s="11">
        <f t="shared" si="574"/>
        <v>0</v>
      </c>
      <c r="FS768" s="11">
        <f t="shared" si="574"/>
        <v>0</v>
      </c>
      <c r="FT768" s="11">
        <f t="shared" si="574"/>
        <v>0</v>
      </c>
      <c r="FU768" s="11">
        <f t="shared" si="574"/>
        <v>0</v>
      </c>
      <c r="FV768" s="11">
        <f t="shared" si="574"/>
        <v>0</v>
      </c>
      <c r="FW768" s="11">
        <f t="shared" si="574"/>
        <v>0</v>
      </c>
      <c r="FX768" s="11">
        <f t="shared" si="574"/>
        <v>0</v>
      </c>
      <c r="FY768" s="11">
        <f t="shared" si="574"/>
        <v>0</v>
      </c>
      <c r="FZ768" s="11">
        <f t="shared" si="574"/>
        <v>0</v>
      </c>
      <c r="GA768" s="11">
        <f t="shared" si="574"/>
        <v>0</v>
      </c>
      <c r="GB768" s="11">
        <f t="shared" si="574"/>
        <v>0</v>
      </c>
      <c r="GC768" s="11">
        <f t="shared" si="574"/>
        <v>0</v>
      </c>
      <c r="GD768" s="11">
        <f t="shared" si="574"/>
        <v>0</v>
      </c>
      <c r="GE768" s="11">
        <f t="shared" si="574"/>
        <v>0</v>
      </c>
      <c r="GF768" s="11">
        <f t="shared" si="574"/>
        <v>0</v>
      </c>
      <c r="GG768" s="11">
        <f t="shared" si="574"/>
        <v>0</v>
      </c>
      <c r="GH768" s="11">
        <f t="shared" si="574"/>
        <v>0</v>
      </c>
      <c r="GI768" s="11">
        <f t="shared" si="574"/>
        <v>0</v>
      </c>
      <c r="GJ768" s="11">
        <f t="shared" si="574"/>
        <v>0</v>
      </c>
      <c r="GK768" s="11">
        <f t="shared" si="574"/>
        <v>0</v>
      </c>
      <c r="GL768" s="11">
        <f t="shared" si="574"/>
        <v>0</v>
      </c>
      <c r="GM768" s="11">
        <f t="shared" si="574"/>
        <v>0</v>
      </c>
      <c r="GN768" s="11">
        <f t="shared" si="574"/>
        <v>0</v>
      </c>
      <c r="GO768" s="11">
        <f t="shared" si="574"/>
        <v>0</v>
      </c>
      <c r="GP768" s="11">
        <f t="shared" si="574"/>
        <v>0</v>
      </c>
      <c r="GQ768" s="11">
        <f t="shared" si="574"/>
        <v>0</v>
      </c>
      <c r="GR768" s="11">
        <f t="shared" si="574"/>
        <v>0</v>
      </c>
      <c r="GS768" s="11">
        <f t="shared" si="573"/>
        <v>0</v>
      </c>
      <c r="GT768" s="11">
        <f t="shared" si="573"/>
        <v>0</v>
      </c>
      <c r="GU768" s="11">
        <f t="shared" si="565"/>
        <v>0</v>
      </c>
      <c r="GV768" s="11">
        <f t="shared" si="565"/>
        <v>0</v>
      </c>
    </row>
    <row r="769" spans="4:204" ht="15.75" thickBot="1" x14ac:dyDescent="0.3">
      <c r="D769">
        <v>135</v>
      </c>
      <c r="E769" s="12">
        <f t="shared" si="568"/>
        <v>0</v>
      </c>
      <c r="F769" s="11">
        <f t="shared" si="569"/>
        <v>0</v>
      </c>
      <c r="G769" s="11">
        <f t="shared" ref="G769:BR772" si="576">$E769</f>
        <v>0</v>
      </c>
      <c r="H769" s="11">
        <f t="shared" si="576"/>
        <v>0</v>
      </c>
      <c r="I769" s="11">
        <f t="shared" si="576"/>
        <v>0</v>
      </c>
      <c r="J769" s="11">
        <f t="shared" si="576"/>
        <v>0</v>
      </c>
      <c r="K769" s="11">
        <f t="shared" si="576"/>
        <v>0</v>
      </c>
      <c r="L769" s="11">
        <f t="shared" si="576"/>
        <v>0</v>
      </c>
      <c r="M769" s="11">
        <f t="shared" si="576"/>
        <v>0</v>
      </c>
      <c r="N769" s="11">
        <f t="shared" si="576"/>
        <v>0</v>
      </c>
      <c r="O769" s="11">
        <f t="shared" si="576"/>
        <v>0</v>
      </c>
      <c r="P769" s="11">
        <f t="shared" si="576"/>
        <v>0</v>
      </c>
      <c r="Q769" s="11">
        <f t="shared" si="576"/>
        <v>0</v>
      </c>
      <c r="R769" s="11">
        <f t="shared" si="576"/>
        <v>0</v>
      </c>
      <c r="S769" s="11">
        <f t="shared" si="576"/>
        <v>0</v>
      </c>
      <c r="T769" s="11">
        <f t="shared" si="576"/>
        <v>0</v>
      </c>
      <c r="U769" s="11">
        <f t="shared" si="576"/>
        <v>0</v>
      </c>
      <c r="V769" s="11">
        <f t="shared" si="576"/>
        <v>0</v>
      </c>
      <c r="W769" s="11">
        <f t="shared" si="576"/>
        <v>0</v>
      </c>
      <c r="X769" s="11">
        <f t="shared" si="576"/>
        <v>0</v>
      </c>
      <c r="Y769" s="11">
        <f t="shared" si="576"/>
        <v>0</v>
      </c>
      <c r="Z769" s="11">
        <f t="shared" si="576"/>
        <v>0</v>
      </c>
      <c r="AA769" s="11">
        <f t="shared" si="576"/>
        <v>0</v>
      </c>
      <c r="AB769" s="11">
        <f t="shared" si="576"/>
        <v>0</v>
      </c>
      <c r="AC769" s="11">
        <f t="shared" si="576"/>
        <v>0</v>
      </c>
      <c r="AD769" s="11">
        <f t="shared" si="576"/>
        <v>0</v>
      </c>
      <c r="AE769" s="11">
        <f t="shared" si="576"/>
        <v>0</v>
      </c>
      <c r="AF769" s="11">
        <f t="shared" si="576"/>
        <v>0</v>
      </c>
      <c r="AG769" s="11">
        <f t="shared" si="576"/>
        <v>0</v>
      </c>
      <c r="AH769" s="11">
        <f t="shared" si="576"/>
        <v>0</v>
      </c>
      <c r="AI769" s="11">
        <f t="shared" si="576"/>
        <v>0</v>
      </c>
      <c r="AJ769" s="11">
        <f t="shared" si="576"/>
        <v>0</v>
      </c>
      <c r="AK769" s="11">
        <f t="shared" si="576"/>
        <v>0</v>
      </c>
      <c r="AL769" s="11">
        <f t="shared" si="576"/>
        <v>0</v>
      </c>
      <c r="AM769" s="11">
        <f t="shared" si="576"/>
        <v>0</v>
      </c>
      <c r="AN769" s="11">
        <f t="shared" si="576"/>
        <v>0</v>
      </c>
      <c r="AO769" s="11">
        <f t="shared" si="576"/>
        <v>0</v>
      </c>
      <c r="AP769" s="11">
        <f t="shared" si="576"/>
        <v>0</v>
      </c>
      <c r="AQ769" s="11">
        <f t="shared" si="576"/>
        <v>0</v>
      </c>
      <c r="AR769" s="11">
        <f t="shared" si="576"/>
        <v>0</v>
      </c>
      <c r="AS769" s="11">
        <f t="shared" si="576"/>
        <v>0</v>
      </c>
      <c r="AT769" s="11">
        <f t="shared" si="576"/>
        <v>0</v>
      </c>
      <c r="AU769" s="11">
        <f t="shared" si="576"/>
        <v>0</v>
      </c>
      <c r="AV769" s="11">
        <f t="shared" si="576"/>
        <v>0</v>
      </c>
      <c r="AW769" s="11">
        <f t="shared" si="576"/>
        <v>0</v>
      </c>
      <c r="AX769" s="11">
        <f t="shared" si="576"/>
        <v>0</v>
      </c>
      <c r="AY769" s="11">
        <f t="shared" si="576"/>
        <v>0</v>
      </c>
      <c r="AZ769" s="11">
        <f t="shared" si="576"/>
        <v>0</v>
      </c>
      <c r="BA769" s="11">
        <f t="shared" si="576"/>
        <v>0</v>
      </c>
      <c r="BB769" s="11">
        <f t="shared" si="576"/>
        <v>0</v>
      </c>
      <c r="BC769" s="11">
        <f t="shared" si="576"/>
        <v>0</v>
      </c>
      <c r="BD769" s="11">
        <f t="shared" si="576"/>
        <v>0</v>
      </c>
      <c r="BE769" s="11">
        <f t="shared" si="576"/>
        <v>0</v>
      </c>
      <c r="BF769" s="11">
        <f t="shared" si="576"/>
        <v>0</v>
      </c>
      <c r="BG769" s="11">
        <f t="shared" si="576"/>
        <v>0</v>
      </c>
      <c r="BH769" s="11">
        <f t="shared" si="576"/>
        <v>0</v>
      </c>
      <c r="BI769" s="11">
        <f t="shared" si="576"/>
        <v>0</v>
      </c>
      <c r="BJ769" s="11">
        <f t="shared" si="576"/>
        <v>0</v>
      </c>
      <c r="BK769" s="11">
        <f t="shared" si="576"/>
        <v>0</v>
      </c>
      <c r="BL769" s="11">
        <f t="shared" si="576"/>
        <v>0</v>
      </c>
      <c r="BM769" s="11">
        <f t="shared" si="576"/>
        <v>0</v>
      </c>
      <c r="BN769" s="11">
        <f t="shared" si="576"/>
        <v>0</v>
      </c>
      <c r="BO769" s="11">
        <f t="shared" si="576"/>
        <v>0</v>
      </c>
      <c r="BP769" s="11">
        <f t="shared" si="576"/>
        <v>0</v>
      </c>
      <c r="BQ769" s="11">
        <f t="shared" si="576"/>
        <v>0</v>
      </c>
      <c r="BR769" s="11">
        <f t="shared" si="576"/>
        <v>0</v>
      </c>
      <c r="BS769" s="11">
        <f t="shared" si="575"/>
        <v>0</v>
      </c>
      <c r="BT769" s="11">
        <f t="shared" si="575"/>
        <v>0</v>
      </c>
      <c r="BU769" s="11">
        <f t="shared" si="575"/>
        <v>0</v>
      </c>
      <c r="BV769" s="11">
        <f t="shared" si="575"/>
        <v>0</v>
      </c>
      <c r="BW769" s="11">
        <f t="shared" si="575"/>
        <v>0</v>
      </c>
      <c r="BX769" s="11">
        <f t="shared" si="575"/>
        <v>0</v>
      </c>
      <c r="BY769" s="11">
        <f t="shared" si="575"/>
        <v>0</v>
      </c>
      <c r="BZ769" s="11">
        <f t="shared" si="575"/>
        <v>0</v>
      </c>
      <c r="CA769" s="11">
        <f t="shared" si="575"/>
        <v>0</v>
      </c>
      <c r="CB769" s="11">
        <f t="shared" si="575"/>
        <v>0</v>
      </c>
      <c r="CC769" s="11">
        <f t="shared" si="575"/>
        <v>0</v>
      </c>
      <c r="CD769" s="11">
        <f t="shared" si="575"/>
        <v>0</v>
      </c>
      <c r="CE769" s="11">
        <f t="shared" si="575"/>
        <v>0</v>
      </c>
      <c r="CF769" s="11">
        <f t="shared" si="575"/>
        <v>0</v>
      </c>
      <c r="CG769" s="11">
        <f t="shared" si="575"/>
        <v>0</v>
      </c>
      <c r="CH769" s="11">
        <f t="shared" si="575"/>
        <v>0</v>
      </c>
      <c r="CI769" s="11">
        <f t="shared" si="575"/>
        <v>0</v>
      </c>
      <c r="CJ769" s="11">
        <f t="shared" si="575"/>
        <v>0</v>
      </c>
      <c r="CK769" s="11">
        <f t="shared" si="575"/>
        <v>0</v>
      </c>
      <c r="CL769" s="11">
        <f t="shared" si="575"/>
        <v>0</v>
      </c>
      <c r="CM769" s="11">
        <f t="shared" si="575"/>
        <v>0</v>
      </c>
      <c r="CN769" s="11">
        <f t="shared" si="575"/>
        <v>0</v>
      </c>
      <c r="CO769" s="11">
        <f t="shared" si="575"/>
        <v>0</v>
      </c>
      <c r="CP769" s="11">
        <f t="shared" si="575"/>
        <v>0</v>
      </c>
      <c r="CQ769" s="11">
        <f t="shared" si="575"/>
        <v>0</v>
      </c>
      <c r="CR769" s="11">
        <f t="shared" si="575"/>
        <v>0</v>
      </c>
      <c r="CS769" s="11">
        <f t="shared" si="575"/>
        <v>0</v>
      </c>
      <c r="CT769" s="11">
        <f t="shared" si="575"/>
        <v>0</v>
      </c>
      <c r="CU769" s="11">
        <f t="shared" si="575"/>
        <v>0</v>
      </c>
      <c r="CV769" s="11">
        <f t="shared" si="575"/>
        <v>0</v>
      </c>
      <c r="CW769" s="11">
        <f t="shared" si="575"/>
        <v>0</v>
      </c>
      <c r="CX769" s="11">
        <f t="shared" si="575"/>
        <v>0</v>
      </c>
      <c r="CY769" s="11">
        <f t="shared" si="575"/>
        <v>0</v>
      </c>
      <c r="CZ769" s="11">
        <f t="shared" si="575"/>
        <v>0</v>
      </c>
      <c r="DA769" s="11">
        <f t="shared" si="575"/>
        <v>0</v>
      </c>
      <c r="DB769" s="11">
        <f t="shared" si="575"/>
        <v>0</v>
      </c>
      <c r="DC769" s="11">
        <f t="shared" si="575"/>
        <v>0</v>
      </c>
      <c r="DD769" s="11">
        <f t="shared" si="575"/>
        <v>0</v>
      </c>
      <c r="DE769" s="11">
        <f t="shared" si="575"/>
        <v>0</v>
      </c>
      <c r="DF769" s="11">
        <f t="shared" si="575"/>
        <v>0</v>
      </c>
      <c r="DG769" s="11">
        <f t="shared" si="575"/>
        <v>0</v>
      </c>
      <c r="DH769" s="11">
        <f t="shared" si="575"/>
        <v>0</v>
      </c>
      <c r="DI769" s="11">
        <f t="shared" si="575"/>
        <v>0</v>
      </c>
      <c r="DJ769" s="11">
        <f t="shared" si="575"/>
        <v>0</v>
      </c>
      <c r="DK769" s="11">
        <f t="shared" si="575"/>
        <v>0</v>
      </c>
      <c r="DL769" s="11">
        <f t="shared" si="575"/>
        <v>0</v>
      </c>
      <c r="DM769" s="11">
        <f t="shared" si="575"/>
        <v>0</v>
      </c>
      <c r="DN769" s="11">
        <f t="shared" si="575"/>
        <v>0</v>
      </c>
      <c r="DO769" s="11">
        <f t="shared" si="575"/>
        <v>0</v>
      </c>
      <c r="DP769" s="11">
        <f t="shared" si="575"/>
        <v>0</v>
      </c>
      <c r="DQ769" s="11">
        <f t="shared" si="575"/>
        <v>0</v>
      </c>
      <c r="DR769" s="11">
        <f t="shared" si="575"/>
        <v>0</v>
      </c>
      <c r="DS769" s="11">
        <f t="shared" si="575"/>
        <v>0</v>
      </c>
      <c r="DT769" s="11">
        <f t="shared" si="575"/>
        <v>0</v>
      </c>
      <c r="DU769" s="11">
        <f t="shared" si="575"/>
        <v>0</v>
      </c>
      <c r="DV769" s="11">
        <f t="shared" si="575"/>
        <v>0</v>
      </c>
      <c r="DW769" s="11">
        <f t="shared" si="575"/>
        <v>0</v>
      </c>
      <c r="DX769" s="11">
        <f t="shared" si="575"/>
        <v>0</v>
      </c>
      <c r="DY769" s="11">
        <f t="shared" si="575"/>
        <v>0</v>
      </c>
      <c r="DZ769" s="11">
        <f t="shared" si="575"/>
        <v>0</v>
      </c>
      <c r="EA769" s="11">
        <f t="shared" si="575"/>
        <v>0</v>
      </c>
      <c r="EB769" s="11">
        <f t="shared" si="575"/>
        <v>0</v>
      </c>
      <c r="EC769" s="11">
        <f t="shared" si="575"/>
        <v>0</v>
      </c>
      <c r="ED769" s="11">
        <f t="shared" si="572"/>
        <v>0</v>
      </c>
      <c r="EE769" s="11">
        <f t="shared" si="570"/>
        <v>0</v>
      </c>
      <c r="EF769" s="11">
        <f t="shared" si="570"/>
        <v>0</v>
      </c>
      <c r="EG769" s="11">
        <f t="shared" si="574"/>
        <v>0</v>
      </c>
      <c r="EH769" s="11">
        <f t="shared" si="574"/>
        <v>0</v>
      </c>
      <c r="EI769" s="11">
        <f t="shared" si="574"/>
        <v>0</v>
      </c>
      <c r="EJ769" s="11">
        <f t="shared" si="574"/>
        <v>0</v>
      </c>
      <c r="EK769" s="11">
        <f t="shared" si="574"/>
        <v>0</v>
      </c>
      <c r="EL769" s="11">
        <f t="shared" si="574"/>
        <v>0</v>
      </c>
      <c r="EM769" s="11">
        <f t="shared" si="574"/>
        <v>0</v>
      </c>
      <c r="EN769" s="11">
        <f t="shared" si="574"/>
        <v>0</v>
      </c>
      <c r="EO769" s="11">
        <f t="shared" si="574"/>
        <v>0</v>
      </c>
      <c r="EP769" s="11">
        <f t="shared" si="574"/>
        <v>0</v>
      </c>
      <c r="EQ769" s="11">
        <f t="shared" si="574"/>
        <v>0</v>
      </c>
      <c r="ER769" s="11">
        <f t="shared" si="574"/>
        <v>0</v>
      </c>
      <c r="ES769" s="11">
        <f t="shared" si="574"/>
        <v>0</v>
      </c>
      <c r="ET769" s="11">
        <f t="shared" si="574"/>
        <v>0</v>
      </c>
      <c r="EU769" s="11">
        <f t="shared" si="574"/>
        <v>0</v>
      </c>
      <c r="EV769" s="11">
        <f t="shared" si="574"/>
        <v>0</v>
      </c>
      <c r="EW769" s="11">
        <f t="shared" si="574"/>
        <v>0</v>
      </c>
      <c r="EX769" s="11">
        <f t="shared" si="574"/>
        <v>0</v>
      </c>
      <c r="EY769" s="11">
        <f t="shared" si="574"/>
        <v>0</v>
      </c>
      <c r="EZ769" s="11">
        <f t="shared" si="574"/>
        <v>0</v>
      </c>
      <c r="FA769" s="11">
        <f t="shared" si="574"/>
        <v>0</v>
      </c>
      <c r="FB769" s="11">
        <f t="shared" si="574"/>
        <v>0</v>
      </c>
      <c r="FC769" s="11">
        <f t="shared" si="574"/>
        <v>0</v>
      </c>
      <c r="FD769" s="11">
        <f t="shared" si="574"/>
        <v>0</v>
      </c>
      <c r="FE769" s="11">
        <f t="shared" si="574"/>
        <v>0</v>
      </c>
      <c r="FF769" s="11">
        <f t="shared" si="574"/>
        <v>0</v>
      </c>
      <c r="FG769" s="11">
        <f t="shared" si="574"/>
        <v>0</v>
      </c>
      <c r="FH769" s="11">
        <f t="shared" si="574"/>
        <v>0</v>
      </c>
      <c r="FI769" s="11">
        <f t="shared" si="574"/>
        <v>0</v>
      </c>
      <c r="FJ769" s="11">
        <f t="shared" si="574"/>
        <v>0</v>
      </c>
      <c r="FK769" s="11">
        <f t="shared" si="574"/>
        <v>0</v>
      </c>
      <c r="FL769" s="11">
        <f t="shared" si="574"/>
        <v>0</v>
      </c>
      <c r="FM769" s="11">
        <f t="shared" si="574"/>
        <v>0</v>
      </c>
      <c r="FN769" s="11">
        <f t="shared" si="574"/>
        <v>0</v>
      </c>
      <c r="FO769" s="11">
        <f t="shared" si="574"/>
        <v>0</v>
      </c>
      <c r="FP769" s="11">
        <f t="shared" si="574"/>
        <v>0</v>
      </c>
      <c r="FQ769" s="11">
        <f t="shared" si="574"/>
        <v>0</v>
      </c>
      <c r="FR769" s="11">
        <f t="shared" si="574"/>
        <v>0</v>
      </c>
      <c r="FS769" s="11">
        <f t="shared" si="574"/>
        <v>0</v>
      </c>
      <c r="FT769" s="11">
        <f t="shared" si="574"/>
        <v>0</v>
      </c>
      <c r="FU769" s="11">
        <f t="shared" si="574"/>
        <v>0</v>
      </c>
      <c r="FV769" s="11">
        <f t="shared" si="574"/>
        <v>0</v>
      </c>
      <c r="FW769" s="11">
        <f t="shared" si="574"/>
        <v>0</v>
      </c>
      <c r="FX769" s="11">
        <f t="shared" si="574"/>
        <v>0</v>
      </c>
      <c r="FY769" s="11">
        <f t="shared" si="574"/>
        <v>0</v>
      </c>
      <c r="FZ769" s="11">
        <f t="shared" si="574"/>
        <v>0</v>
      </c>
      <c r="GA769" s="11">
        <f t="shared" si="574"/>
        <v>0</v>
      </c>
      <c r="GB769" s="11">
        <f t="shared" si="574"/>
        <v>0</v>
      </c>
      <c r="GC769" s="11">
        <f t="shared" si="574"/>
        <v>0</v>
      </c>
      <c r="GD769" s="11">
        <f t="shared" si="574"/>
        <v>0</v>
      </c>
      <c r="GE769" s="11">
        <f t="shared" si="574"/>
        <v>0</v>
      </c>
      <c r="GF769" s="11">
        <f t="shared" si="574"/>
        <v>0</v>
      </c>
      <c r="GG769" s="11">
        <f t="shared" si="574"/>
        <v>0</v>
      </c>
      <c r="GH769" s="11">
        <f t="shared" si="574"/>
        <v>0</v>
      </c>
      <c r="GI769" s="11">
        <f t="shared" si="574"/>
        <v>0</v>
      </c>
      <c r="GJ769" s="11">
        <f t="shared" si="574"/>
        <v>0</v>
      </c>
      <c r="GK769" s="11">
        <f t="shared" si="574"/>
        <v>0</v>
      </c>
      <c r="GL769" s="11">
        <f t="shared" si="574"/>
        <v>0</v>
      </c>
      <c r="GM769" s="11">
        <f t="shared" si="574"/>
        <v>0</v>
      </c>
      <c r="GN769" s="11">
        <f t="shared" si="574"/>
        <v>0</v>
      </c>
      <c r="GO769" s="11">
        <f t="shared" si="574"/>
        <v>0</v>
      </c>
      <c r="GP769" s="11">
        <f t="shared" si="574"/>
        <v>0</v>
      </c>
      <c r="GQ769" s="11">
        <f t="shared" si="574"/>
        <v>0</v>
      </c>
      <c r="GR769" s="11">
        <f t="shared" ref="GR769:GV772" si="577">$E769</f>
        <v>0</v>
      </c>
      <c r="GS769" s="11">
        <f t="shared" si="577"/>
        <v>0</v>
      </c>
      <c r="GT769" s="11">
        <f t="shared" si="577"/>
        <v>0</v>
      </c>
      <c r="GU769" s="11">
        <f t="shared" si="577"/>
        <v>0</v>
      </c>
      <c r="GV769" s="11">
        <f t="shared" si="577"/>
        <v>0</v>
      </c>
    </row>
    <row r="770" spans="4:204" ht="15.75" thickBot="1" x14ac:dyDescent="0.3">
      <c r="D770">
        <v>136</v>
      </c>
      <c r="E770" s="12">
        <f t="shared" si="568"/>
        <v>0</v>
      </c>
      <c r="F770" s="11">
        <f t="shared" si="569"/>
        <v>0</v>
      </c>
      <c r="G770" s="11">
        <f t="shared" si="576"/>
        <v>0</v>
      </c>
      <c r="H770" s="11">
        <f t="shared" si="576"/>
        <v>0</v>
      </c>
      <c r="I770" s="11">
        <f t="shared" si="576"/>
        <v>0</v>
      </c>
      <c r="J770" s="11">
        <f t="shared" si="576"/>
        <v>0</v>
      </c>
      <c r="K770" s="11">
        <f t="shared" si="576"/>
        <v>0</v>
      </c>
      <c r="L770" s="11">
        <f t="shared" si="576"/>
        <v>0</v>
      </c>
      <c r="M770" s="11">
        <f t="shared" si="576"/>
        <v>0</v>
      </c>
      <c r="N770" s="11">
        <f t="shared" si="576"/>
        <v>0</v>
      </c>
      <c r="O770" s="11">
        <f t="shared" si="576"/>
        <v>0</v>
      </c>
      <c r="P770" s="11">
        <f t="shared" si="576"/>
        <v>0</v>
      </c>
      <c r="Q770" s="11">
        <f t="shared" si="576"/>
        <v>0</v>
      </c>
      <c r="R770" s="11">
        <f t="shared" si="576"/>
        <v>0</v>
      </c>
      <c r="S770" s="11">
        <f t="shared" si="576"/>
        <v>0</v>
      </c>
      <c r="T770" s="11">
        <f t="shared" si="576"/>
        <v>0</v>
      </c>
      <c r="U770" s="11">
        <f t="shared" si="576"/>
        <v>0</v>
      </c>
      <c r="V770" s="11">
        <f t="shared" si="576"/>
        <v>0</v>
      </c>
      <c r="W770" s="11">
        <f t="shared" si="576"/>
        <v>0</v>
      </c>
      <c r="X770" s="11">
        <f t="shared" si="576"/>
        <v>0</v>
      </c>
      <c r="Y770" s="11">
        <f t="shared" si="576"/>
        <v>0</v>
      </c>
      <c r="Z770" s="11">
        <f t="shared" si="576"/>
        <v>0</v>
      </c>
      <c r="AA770" s="11">
        <f t="shared" si="576"/>
        <v>0</v>
      </c>
      <c r="AB770" s="11">
        <f t="shared" si="576"/>
        <v>0</v>
      </c>
      <c r="AC770" s="11">
        <f t="shared" si="576"/>
        <v>0</v>
      </c>
      <c r="AD770" s="11">
        <f t="shared" si="576"/>
        <v>0</v>
      </c>
      <c r="AE770" s="11">
        <f t="shared" si="576"/>
        <v>0</v>
      </c>
      <c r="AF770" s="11">
        <f t="shared" si="576"/>
        <v>0</v>
      </c>
      <c r="AG770" s="11">
        <f t="shared" si="576"/>
        <v>0</v>
      </c>
      <c r="AH770" s="11">
        <f t="shared" si="576"/>
        <v>0</v>
      </c>
      <c r="AI770" s="11">
        <f t="shared" si="576"/>
        <v>0</v>
      </c>
      <c r="AJ770" s="11">
        <f t="shared" si="576"/>
        <v>0</v>
      </c>
      <c r="AK770" s="11">
        <f t="shared" si="576"/>
        <v>0</v>
      </c>
      <c r="AL770" s="11">
        <f t="shared" si="576"/>
        <v>0</v>
      </c>
      <c r="AM770" s="11">
        <f t="shared" si="576"/>
        <v>0</v>
      </c>
      <c r="AN770" s="11">
        <f t="shared" si="576"/>
        <v>0</v>
      </c>
      <c r="AO770" s="11">
        <f t="shared" si="576"/>
        <v>0</v>
      </c>
      <c r="AP770" s="11">
        <f t="shared" si="576"/>
        <v>0</v>
      </c>
      <c r="AQ770" s="11">
        <f t="shared" si="576"/>
        <v>0</v>
      </c>
      <c r="AR770" s="11">
        <f t="shared" si="576"/>
        <v>0</v>
      </c>
      <c r="AS770" s="11">
        <f t="shared" si="576"/>
        <v>0</v>
      </c>
      <c r="AT770" s="11">
        <f t="shared" si="576"/>
        <v>0</v>
      </c>
      <c r="AU770" s="11">
        <f t="shared" si="576"/>
        <v>0</v>
      </c>
      <c r="AV770" s="11">
        <f t="shared" si="576"/>
        <v>0</v>
      </c>
      <c r="AW770" s="11">
        <f t="shared" si="576"/>
        <v>0</v>
      </c>
      <c r="AX770" s="11">
        <f t="shared" si="576"/>
        <v>0</v>
      </c>
      <c r="AY770" s="11">
        <f t="shared" si="576"/>
        <v>0</v>
      </c>
      <c r="AZ770" s="11">
        <f t="shared" si="576"/>
        <v>0</v>
      </c>
      <c r="BA770" s="11">
        <f t="shared" si="576"/>
        <v>0</v>
      </c>
      <c r="BB770" s="11">
        <f t="shared" si="576"/>
        <v>0</v>
      </c>
      <c r="BC770" s="11">
        <f t="shared" si="576"/>
        <v>0</v>
      </c>
      <c r="BD770" s="11">
        <f t="shared" si="576"/>
        <v>0</v>
      </c>
      <c r="BE770" s="11">
        <f t="shared" si="576"/>
        <v>0</v>
      </c>
      <c r="BF770" s="11">
        <f t="shared" si="576"/>
        <v>0</v>
      </c>
      <c r="BG770" s="11">
        <f t="shared" si="576"/>
        <v>0</v>
      </c>
      <c r="BH770" s="11">
        <f t="shared" si="576"/>
        <v>0</v>
      </c>
      <c r="BI770" s="11">
        <f t="shared" si="576"/>
        <v>0</v>
      </c>
      <c r="BJ770" s="11">
        <f t="shared" si="576"/>
        <v>0</v>
      </c>
      <c r="BK770" s="11">
        <f t="shared" si="576"/>
        <v>0</v>
      </c>
      <c r="BL770" s="11">
        <f t="shared" si="576"/>
        <v>0</v>
      </c>
      <c r="BM770" s="11">
        <f t="shared" si="576"/>
        <v>0</v>
      </c>
      <c r="BN770" s="11">
        <f t="shared" si="576"/>
        <v>0</v>
      </c>
      <c r="BO770" s="11">
        <f t="shared" si="576"/>
        <v>0</v>
      </c>
      <c r="BP770" s="11">
        <f t="shared" si="576"/>
        <v>0</v>
      </c>
      <c r="BQ770" s="11">
        <f t="shared" si="576"/>
        <v>0</v>
      </c>
      <c r="BR770" s="11">
        <f t="shared" si="576"/>
        <v>0</v>
      </c>
      <c r="BS770" s="11">
        <f t="shared" si="575"/>
        <v>0</v>
      </c>
      <c r="BT770" s="11">
        <f t="shared" si="575"/>
        <v>0</v>
      </c>
      <c r="BU770" s="11">
        <f t="shared" si="575"/>
        <v>0</v>
      </c>
      <c r="BV770" s="11">
        <f t="shared" si="575"/>
        <v>0</v>
      </c>
      <c r="BW770" s="11">
        <f t="shared" si="575"/>
        <v>0</v>
      </c>
      <c r="BX770" s="11">
        <f t="shared" si="575"/>
        <v>0</v>
      </c>
      <c r="BY770" s="11">
        <f t="shared" si="575"/>
        <v>0</v>
      </c>
      <c r="BZ770" s="11">
        <f t="shared" si="575"/>
        <v>0</v>
      </c>
      <c r="CA770" s="11">
        <f t="shared" si="575"/>
        <v>0</v>
      </c>
      <c r="CB770" s="11">
        <f t="shared" si="575"/>
        <v>0</v>
      </c>
      <c r="CC770" s="11">
        <f t="shared" si="575"/>
        <v>0</v>
      </c>
      <c r="CD770" s="11">
        <f t="shared" si="575"/>
        <v>0</v>
      </c>
      <c r="CE770" s="11">
        <f t="shared" si="575"/>
        <v>0</v>
      </c>
      <c r="CF770" s="11">
        <f t="shared" si="575"/>
        <v>0</v>
      </c>
      <c r="CG770" s="11">
        <f t="shared" si="575"/>
        <v>0</v>
      </c>
      <c r="CH770" s="11">
        <f t="shared" si="575"/>
        <v>0</v>
      </c>
      <c r="CI770" s="11">
        <f t="shared" si="575"/>
        <v>0</v>
      </c>
      <c r="CJ770" s="11">
        <f t="shared" si="575"/>
        <v>0</v>
      </c>
      <c r="CK770" s="11">
        <f t="shared" si="575"/>
        <v>0</v>
      </c>
      <c r="CL770" s="11">
        <f t="shared" si="575"/>
        <v>0</v>
      </c>
      <c r="CM770" s="11">
        <f t="shared" si="575"/>
        <v>0</v>
      </c>
      <c r="CN770" s="11">
        <f t="shared" si="575"/>
        <v>0</v>
      </c>
      <c r="CO770" s="11">
        <f t="shared" si="575"/>
        <v>0</v>
      </c>
      <c r="CP770" s="11">
        <f t="shared" si="575"/>
        <v>0</v>
      </c>
      <c r="CQ770" s="11">
        <f t="shared" si="575"/>
        <v>0</v>
      </c>
      <c r="CR770" s="11">
        <f t="shared" si="575"/>
        <v>0</v>
      </c>
      <c r="CS770" s="11">
        <f t="shared" si="575"/>
        <v>0</v>
      </c>
      <c r="CT770" s="11">
        <f t="shared" si="575"/>
        <v>0</v>
      </c>
      <c r="CU770" s="11">
        <f t="shared" si="575"/>
        <v>0</v>
      </c>
      <c r="CV770" s="11">
        <f t="shared" si="575"/>
        <v>0</v>
      </c>
      <c r="CW770" s="11">
        <f t="shared" si="575"/>
        <v>0</v>
      </c>
      <c r="CX770" s="11">
        <f t="shared" si="575"/>
        <v>0</v>
      </c>
      <c r="CY770" s="11">
        <f t="shared" si="575"/>
        <v>0</v>
      </c>
      <c r="CZ770" s="11">
        <f t="shared" si="575"/>
        <v>0</v>
      </c>
      <c r="DA770" s="11">
        <f t="shared" si="575"/>
        <v>0</v>
      </c>
      <c r="DB770" s="11">
        <f t="shared" si="575"/>
        <v>0</v>
      </c>
      <c r="DC770" s="11">
        <f t="shared" si="575"/>
        <v>0</v>
      </c>
      <c r="DD770" s="11">
        <f t="shared" si="575"/>
        <v>0</v>
      </c>
      <c r="DE770" s="11">
        <f t="shared" si="575"/>
        <v>0</v>
      </c>
      <c r="DF770" s="11">
        <f t="shared" si="575"/>
        <v>0</v>
      </c>
      <c r="DG770" s="11">
        <f t="shared" si="575"/>
        <v>0</v>
      </c>
      <c r="DH770" s="11">
        <f t="shared" si="575"/>
        <v>0</v>
      </c>
      <c r="DI770" s="11">
        <f t="shared" si="575"/>
        <v>0</v>
      </c>
      <c r="DJ770" s="11">
        <f t="shared" si="575"/>
        <v>0</v>
      </c>
      <c r="DK770" s="11">
        <f t="shared" si="575"/>
        <v>0</v>
      </c>
      <c r="DL770" s="11">
        <f t="shared" si="575"/>
        <v>0</v>
      </c>
      <c r="DM770" s="11">
        <f t="shared" si="575"/>
        <v>0</v>
      </c>
      <c r="DN770" s="11">
        <f t="shared" si="575"/>
        <v>0</v>
      </c>
      <c r="DO770" s="11">
        <f t="shared" si="575"/>
        <v>0</v>
      </c>
      <c r="DP770" s="11">
        <f t="shared" si="575"/>
        <v>0</v>
      </c>
      <c r="DQ770" s="11">
        <f t="shared" si="575"/>
        <v>0</v>
      </c>
      <c r="DR770" s="11">
        <f t="shared" si="575"/>
        <v>0</v>
      </c>
      <c r="DS770" s="11">
        <f t="shared" si="575"/>
        <v>0</v>
      </c>
      <c r="DT770" s="11">
        <f t="shared" si="575"/>
        <v>0</v>
      </c>
      <c r="DU770" s="11">
        <f t="shared" si="575"/>
        <v>0</v>
      </c>
      <c r="DV770" s="11">
        <f t="shared" si="575"/>
        <v>0</v>
      </c>
      <c r="DW770" s="11">
        <f t="shared" si="575"/>
        <v>0</v>
      </c>
      <c r="DX770" s="11">
        <f t="shared" si="575"/>
        <v>0</v>
      </c>
      <c r="DY770" s="11">
        <f t="shared" si="575"/>
        <v>0</v>
      </c>
      <c r="DZ770" s="11">
        <f t="shared" si="575"/>
        <v>0</v>
      </c>
      <c r="EA770" s="11">
        <f t="shared" si="575"/>
        <v>0</v>
      </c>
      <c r="EB770" s="11">
        <f t="shared" si="575"/>
        <v>0</v>
      </c>
      <c r="EC770" s="11">
        <f t="shared" si="575"/>
        <v>0</v>
      </c>
      <c r="ED770" s="11">
        <f t="shared" si="572"/>
        <v>0</v>
      </c>
      <c r="EE770" s="11">
        <f t="shared" si="570"/>
        <v>0</v>
      </c>
      <c r="EF770" s="11">
        <f t="shared" si="570"/>
        <v>0</v>
      </c>
      <c r="EG770" s="11">
        <f t="shared" ref="EG770:GR773" si="578">$E770</f>
        <v>0</v>
      </c>
      <c r="EH770" s="11">
        <f t="shared" si="578"/>
        <v>0</v>
      </c>
      <c r="EI770" s="11">
        <f t="shared" si="578"/>
        <v>0</v>
      </c>
      <c r="EJ770" s="11">
        <f t="shared" si="578"/>
        <v>0</v>
      </c>
      <c r="EK770" s="11">
        <f t="shared" si="578"/>
        <v>0</v>
      </c>
      <c r="EL770" s="11">
        <f t="shared" si="578"/>
        <v>0</v>
      </c>
      <c r="EM770" s="11">
        <f t="shared" si="578"/>
        <v>0</v>
      </c>
      <c r="EN770" s="11">
        <f t="shared" si="578"/>
        <v>0</v>
      </c>
      <c r="EO770" s="11">
        <f t="shared" si="578"/>
        <v>0</v>
      </c>
      <c r="EP770" s="11">
        <f t="shared" si="578"/>
        <v>0</v>
      </c>
      <c r="EQ770" s="11">
        <f t="shared" si="578"/>
        <v>0</v>
      </c>
      <c r="ER770" s="11">
        <f t="shared" si="578"/>
        <v>0</v>
      </c>
      <c r="ES770" s="11">
        <f t="shared" si="578"/>
        <v>0</v>
      </c>
      <c r="ET770" s="11">
        <f t="shared" si="578"/>
        <v>0</v>
      </c>
      <c r="EU770" s="11">
        <f t="shared" si="578"/>
        <v>0</v>
      </c>
      <c r="EV770" s="11">
        <f t="shared" si="578"/>
        <v>0</v>
      </c>
      <c r="EW770" s="11">
        <f t="shared" si="578"/>
        <v>0</v>
      </c>
      <c r="EX770" s="11">
        <f t="shared" si="578"/>
        <v>0</v>
      </c>
      <c r="EY770" s="11">
        <f t="shared" si="578"/>
        <v>0</v>
      </c>
      <c r="EZ770" s="11">
        <f t="shared" si="578"/>
        <v>0</v>
      </c>
      <c r="FA770" s="11">
        <f t="shared" si="578"/>
        <v>0</v>
      </c>
      <c r="FB770" s="11">
        <f t="shared" si="578"/>
        <v>0</v>
      </c>
      <c r="FC770" s="11">
        <f t="shared" si="578"/>
        <v>0</v>
      </c>
      <c r="FD770" s="11">
        <f t="shared" si="578"/>
        <v>0</v>
      </c>
      <c r="FE770" s="11">
        <f t="shared" si="578"/>
        <v>0</v>
      </c>
      <c r="FF770" s="11">
        <f t="shared" si="578"/>
        <v>0</v>
      </c>
      <c r="FG770" s="11">
        <f t="shared" si="578"/>
        <v>0</v>
      </c>
      <c r="FH770" s="11">
        <f t="shared" si="578"/>
        <v>0</v>
      </c>
      <c r="FI770" s="11">
        <f t="shared" si="578"/>
        <v>0</v>
      </c>
      <c r="FJ770" s="11">
        <f t="shared" si="578"/>
        <v>0</v>
      </c>
      <c r="FK770" s="11">
        <f t="shared" si="578"/>
        <v>0</v>
      </c>
      <c r="FL770" s="11">
        <f t="shared" si="578"/>
        <v>0</v>
      </c>
      <c r="FM770" s="11">
        <f t="shared" si="578"/>
        <v>0</v>
      </c>
      <c r="FN770" s="11">
        <f t="shared" si="578"/>
        <v>0</v>
      </c>
      <c r="FO770" s="11">
        <f t="shared" si="578"/>
        <v>0</v>
      </c>
      <c r="FP770" s="11">
        <f t="shared" si="578"/>
        <v>0</v>
      </c>
      <c r="FQ770" s="11">
        <f t="shared" si="578"/>
        <v>0</v>
      </c>
      <c r="FR770" s="11">
        <f t="shared" si="578"/>
        <v>0</v>
      </c>
      <c r="FS770" s="11">
        <f t="shared" si="578"/>
        <v>0</v>
      </c>
      <c r="FT770" s="11">
        <f t="shared" si="578"/>
        <v>0</v>
      </c>
      <c r="FU770" s="11">
        <f t="shared" si="578"/>
        <v>0</v>
      </c>
      <c r="FV770" s="11">
        <f t="shared" si="578"/>
        <v>0</v>
      </c>
      <c r="FW770" s="11">
        <f t="shared" si="578"/>
        <v>0</v>
      </c>
      <c r="FX770" s="11">
        <f t="shared" si="578"/>
        <v>0</v>
      </c>
      <c r="FY770" s="11">
        <f t="shared" si="578"/>
        <v>0</v>
      </c>
      <c r="FZ770" s="11">
        <f t="shared" si="578"/>
        <v>0</v>
      </c>
      <c r="GA770" s="11">
        <f t="shared" si="578"/>
        <v>0</v>
      </c>
      <c r="GB770" s="11">
        <f t="shared" si="578"/>
        <v>0</v>
      </c>
      <c r="GC770" s="11">
        <f t="shared" si="578"/>
        <v>0</v>
      </c>
      <c r="GD770" s="11">
        <f t="shared" si="578"/>
        <v>0</v>
      </c>
      <c r="GE770" s="11">
        <f t="shared" si="578"/>
        <v>0</v>
      </c>
      <c r="GF770" s="11">
        <f t="shared" si="578"/>
        <v>0</v>
      </c>
      <c r="GG770" s="11">
        <f t="shared" si="578"/>
        <v>0</v>
      </c>
      <c r="GH770" s="11">
        <f t="shared" si="578"/>
        <v>0</v>
      </c>
      <c r="GI770" s="11">
        <f t="shared" si="578"/>
        <v>0</v>
      </c>
      <c r="GJ770" s="11">
        <f t="shared" si="578"/>
        <v>0</v>
      </c>
      <c r="GK770" s="11">
        <f t="shared" si="578"/>
        <v>0</v>
      </c>
      <c r="GL770" s="11">
        <f t="shared" si="578"/>
        <v>0</v>
      </c>
      <c r="GM770" s="11">
        <f t="shared" si="578"/>
        <v>0</v>
      </c>
      <c r="GN770" s="11">
        <f t="shared" si="578"/>
        <v>0</v>
      </c>
      <c r="GO770" s="11">
        <f t="shared" si="578"/>
        <v>0</v>
      </c>
      <c r="GP770" s="11">
        <f t="shared" si="578"/>
        <v>0</v>
      </c>
      <c r="GQ770" s="11">
        <f t="shared" si="578"/>
        <v>0</v>
      </c>
      <c r="GR770" s="11">
        <f t="shared" si="578"/>
        <v>0</v>
      </c>
      <c r="GS770" s="11">
        <f t="shared" si="577"/>
        <v>0</v>
      </c>
      <c r="GT770" s="11">
        <f t="shared" si="577"/>
        <v>0</v>
      </c>
      <c r="GU770" s="11">
        <f t="shared" si="577"/>
        <v>0</v>
      </c>
      <c r="GV770" s="11">
        <f t="shared" si="577"/>
        <v>0</v>
      </c>
    </row>
    <row r="771" spans="4:204" ht="15.75" thickBot="1" x14ac:dyDescent="0.3">
      <c r="D771">
        <v>137</v>
      </c>
      <c r="E771" s="12">
        <f t="shared" si="568"/>
        <v>0</v>
      </c>
      <c r="F771" s="11">
        <f t="shared" si="569"/>
        <v>0</v>
      </c>
      <c r="G771" s="11">
        <f t="shared" si="576"/>
        <v>0</v>
      </c>
      <c r="H771" s="11">
        <f t="shared" si="576"/>
        <v>0</v>
      </c>
      <c r="I771" s="11">
        <f t="shared" si="576"/>
        <v>0</v>
      </c>
      <c r="J771" s="11">
        <f t="shared" si="576"/>
        <v>0</v>
      </c>
      <c r="K771" s="11">
        <f t="shared" si="576"/>
        <v>0</v>
      </c>
      <c r="L771" s="11">
        <f t="shared" si="576"/>
        <v>0</v>
      </c>
      <c r="M771" s="11">
        <f t="shared" si="576"/>
        <v>0</v>
      </c>
      <c r="N771" s="11">
        <f t="shared" si="576"/>
        <v>0</v>
      </c>
      <c r="O771" s="11">
        <f t="shared" si="576"/>
        <v>0</v>
      </c>
      <c r="P771" s="11">
        <f t="shared" si="576"/>
        <v>0</v>
      </c>
      <c r="Q771" s="11">
        <f t="shared" si="576"/>
        <v>0</v>
      </c>
      <c r="R771" s="11">
        <f t="shared" si="576"/>
        <v>0</v>
      </c>
      <c r="S771" s="11">
        <f t="shared" si="576"/>
        <v>0</v>
      </c>
      <c r="T771" s="11">
        <f t="shared" si="576"/>
        <v>0</v>
      </c>
      <c r="U771" s="11">
        <f t="shared" si="576"/>
        <v>0</v>
      </c>
      <c r="V771" s="11">
        <f t="shared" si="576"/>
        <v>0</v>
      </c>
      <c r="W771" s="11">
        <f t="shared" si="576"/>
        <v>0</v>
      </c>
      <c r="X771" s="11">
        <f t="shared" si="576"/>
        <v>0</v>
      </c>
      <c r="Y771" s="11">
        <f t="shared" si="576"/>
        <v>0</v>
      </c>
      <c r="Z771" s="11">
        <f t="shared" si="576"/>
        <v>0</v>
      </c>
      <c r="AA771" s="11">
        <f t="shared" si="576"/>
        <v>0</v>
      </c>
      <c r="AB771" s="11">
        <f t="shared" si="576"/>
        <v>0</v>
      </c>
      <c r="AC771" s="11">
        <f t="shared" si="576"/>
        <v>0</v>
      </c>
      <c r="AD771" s="11">
        <f t="shared" si="576"/>
        <v>0</v>
      </c>
      <c r="AE771" s="11">
        <f t="shared" si="576"/>
        <v>0</v>
      </c>
      <c r="AF771" s="11">
        <f t="shared" si="576"/>
        <v>0</v>
      </c>
      <c r="AG771" s="11">
        <f t="shared" si="576"/>
        <v>0</v>
      </c>
      <c r="AH771" s="11">
        <f t="shared" si="576"/>
        <v>0</v>
      </c>
      <c r="AI771" s="11">
        <f t="shared" si="576"/>
        <v>0</v>
      </c>
      <c r="AJ771" s="11">
        <f t="shared" si="576"/>
        <v>0</v>
      </c>
      <c r="AK771" s="11">
        <f t="shared" si="576"/>
        <v>0</v>
      </c>
      <c r="AL771" s="11">
        <f t="shared" si="576"/>
        <v>0</v>
      </c>
      <c r="AM771" s="11">
        <f t="shared" si="576"/>
        <v>0</v>
      </c>
      <c r="AN771" s="11">
        <f t="shared" si="576"/>
        <v>0</v>
      </c>
      <c r="AO771" s="11">
        <f t="shared" si="576"/>
        <v>0</v>
      </c>
      <c r="AP771" s="11">
        <f t="shared" si="576"/>
        <v>0</v>
      </c>
      <c r="AQ771" s="11">
        <f t="shared" si="576"/>
        <v>0</v>
      </c>
      <c r="AR771" s="11">
        <f t="shared" si="576"/>
        <v>0</v>
      </c>
      <c r="AS771" s="11">
        <f t="shared" si="576"/>
        <v>0</v>
      </c>
      <c r="AT771" s="11">
        <f t="shared" si="576"/>
        <v>0</v>
      </c>
      <c r="AU771" s="11">
        <f t="shared" si="576"/>
        <v>0</v>
      </c>
      <c r="AV771" s="11">
        <f t="shared" si="576"/>
        <v>0</v>
      </c>
      <c r="AW771" s="11">
        <f t="shared" si="576"/>
        <v>0</v>
      </c>
      <c r="AX771" s="11">
        <f t="shared" si="576"/>
        <v>0</v>
      </c>
      <c r="AY771" s="11">
        <f t="shared" si="576"/>
        <v>0</v>
      </c>
      <c r="AZ771" s="11">
        <f t="shared" si="576"/>
        <v>0</v>
      </c>
      <c r="BA771" s="11">
        <f t="shared" si="576"/>
        <v>0</v>
      </c>
      <c r="BB771" s="11">
        <f t="shared" si="576"/>
        <v>0</v>
      </c>
      <c r="BC771" s="11">
        <f t="shared" si="576"/>
        <v>0</v>
      </c>
      <c r="BD771" s="11">
        <f t="shared" si="576"/>
        <v>0</v>
      </c>
      <c r="BE771" s="11">
        <f t="shared" si="576"/>
        <v>0</v>
      </c>
      <c r="BF771" s="11">
        <f t="shared" si="576"/>
        <v>0</v>
      </c>
      <c r="BG771" s="11">
        <f t="shared" si="576"/>
        <v>0</v>
      </c>
      <c r="BH771" s="11">
        <f t="shared" si="576"/>
        <v>0</v>
      </c>
      <c r="BI771" s="11">
        <f t="shared" si="576"/>
        <v>0</v>
      </c>
      <c r="BJ771" s="11">
        <f t="shared" si="576"/>
        <v>0</v>
      </c>
      <c r="BK771" s="11">
        <f t="shared" si="576"/>
        <v>0</v>
      </c>
      <c r="BL771" s="11">
        <f t="shared" si="576"/>
        <v>0</v>
      </c>
      <c r="BM771" s="11">
        <f t="shared" si="576"/>
        <v>0</v>
      </c>
      <c r="BN771" s="11">
        <f t="shared" si="576"/>
        <v>0</v>
      </c>
      <c r="BO771" s="11">
        <f t="shared" si="576"/>
        <v>0</v>
      </c>
      <c r="BP771" s="11">
        <f t="shared" si="576"/>
        <v>0</v>
      </c>
      <c r="BQ771" s="11">
        <f t="shared" si="576"/>
        <v>0</v>
      </c>
      <c r="BR771" s="11">
        <f t="shared" si="576"/>
        <v>0</v>
      </c>
      <c r="BS771" s="11">
        <f t="shared" si="575"/>
        <v>0</v>
      </c>
      <c r="BT771" s="11">
        <f t="shared" si="575"/>
        <v>0</v>
      </c>
      <c r="BU771" s="11">
        <f t="shared" si="575"/>
        <v>0</v>
      </c>
      <c r="BV771" s="11">
        <f t="shared" si="575"/>
        <v>0</v>
      </c>
      <c r="BW771" s="11">
        <f t="shared" si="575"/>
        <v>0</v>
      </c>
      <c r="BX771" s="11">
        <f t="shared" si="575"/>
        <v>0</v>
      </c>
      <c r="BY771" s="11">
        <f t="shared" si="575"/>
        <v>0</v>
      </c>
      <c r="BZ771" s="11">
        <f t="shared" si="575"/>
        <v>0</v>
      </c>
      <c r="CA771" s="11">
        <f t="shared" si="575"/>
        <v>0</v>
      </c>
      <c r="CB771" s="11">
        <f t="shared" si="575"/>
        <v>0</v>
      </c>
      <c r="CC771" s="11">
        <f t="shared" si="575"/>
        <v>0</v>
      </c>
      <c r="CD771" s="11">
        <f t="shared" si="575"/>
        <v>0</v>
      </c>
      <c r="CE771" s="11">
        <f t="shared" si="575"/>
        <v>0</v>
      </c>
      <c r="CF771" s="11">
        <f t="shared" si="575"/>
        <v>0</v>
      </c>
      <c r="CG771" s="11">
        <f t="shared" si="575"/>
        <v>0</v>
      </c>
      <c r="CH771" s="11">
        <f t="shared" si="575"/>
        <v>0</v>
      </c>
      <c r="CI771" s="11">
        <f t="shared" si="575"/>
        <v>0</v>
      </c>
      <c r="CJ771" s="11">
        <f t="shared" si="575"/>
        <v>0</v>
      </c>
      <c r="CK771" s="11">
        <f t="shared" si="575"/>
        <v>0</v>
      </c>
      <c r="CL771" s="11">
        <f t="shared" si="575"/>
        <v>0</v>
      </c>
      <c r="CM771" s="11">
        <f t="shared" si="575"/>
        <v>0</v>
      </c>
      <c r="CN771" s="11">
        <f t="shared" si="575"/>
        <v>0</v>
      </c>
      <c r="CO771" s="11">
        <f t="shared" si="575"/>
        <v>0</v>
      </c>
      <c r="CP771" s="11">
        <f t="shared" si="575"/>
        <v>0</v>
      </c>
      <c r="CQ771" s="11">
        <f t="shared" si="575"/>
        <v>0</v>
      </c>
      <c r="CR771" s="11">
        <f t="shared" si="575"/>
        <v>0</v>
      </c>
      <c r="CS771" s="11">
        <f t="shared" si="575"/>
        <v>0</v>
      </c>
      <c r="CT771" s="11">
        <f t="shared" si="575"/>
        <v>0</v>
      </c>
      <c r="CU771" s="11">
        <f t="shared" si="575"/>
        <v>0</v>
      </c>
      <c r="CV771" s="11">
        <f t="shared" si="575"/>
        <v>0</v>
      </c>
      <c r="CW771" s="11">
        <f t="shared" si="575"/>
        <v>0</v>
      </c>
      <c r="CX771" s="11">
        <f t="shared" si="575"/>
        <v>0</v>
      </c>
      <c r="CY771" s="11">
        <f t="shared" si="575"/>
        <v>0</v>
      </c>
      <c r="CZ771" s="11">
        <f t="shared" si="575"/>
        <v>0</v>
      </c>
      <c r="DA771" s="11">
        <f t="shared" si="575"/>
        <v>0</v>
      </c>
      <c r="DB771" s="11">
        <f t="shared" si="575"/>
        <v>0</v>
      </c>
      <c r="DC771" s="11">
        <f t="shared" si="575"/>
        <v>0</v>
      </c>
      <c r="DD771" s="11">
        <f t="shared" si="575"/>
        <v>0</v>
      </c>
      <c r="DE771" s="11">
        <f t="shared" si="575"/>
        <v>0</v>
      </c>
      <c r="DF771" s="11">
        <f t="shared" si="575"/>
        <v>0</v>
      </c>
      <c r="DG771" s="11">
        <f t="shared" si="575"/>
        <v>0</v>
      </c>
      <c r="DH771" s="11">
        <f t="shared" si="575"/>
        <v>0</v>
      </c>
      <c r="DI771" s="11">
        <f t="shared" si="575"/>
        <v>0</v>
      </c>
      <c r="DJ771" s="11">
        <f t="shared" si="575"/>
        <v>0</v>
      </c>
      <c r="DK771" s="11">
        <f t="shared" si="575"/>
        <v>0</v>
      </c>
      <c r="DL771" s="11">
        <f t="shared" si="575"/>
        <v>0</v>
      </c>
      <c r="DM771" s="11">
        <f t="shared" si="575"/>
        <v>0</v>
      </c>
      <c r="DN771" s="11">
        <f t="shared" si="575"/>
        <v>0</v>
      </c>
      <c r="DO771" s="11">
        <f t="shared" si="575"/>
        <v>0</v>
      </c>
      <c r="DP771" s="11">
        <f t="shared" si="575"/>
        <v>0</v>
      </c>
      <c r="DQ771" s="11">
        <f t="shared" si="575"/>
        <v>0</v>
      </c>
      <c r="DR771" s="11">
        <f t="shared" si="575"/>
        <v>0</v>
      </c>
      <c r="DS771" s="11">
        <f t="shared" si="575"/>
        <v>0</v>
      </c>
      <c r="DT771" s="11">
        <f t="shared" si="575"/>
        <v>0</v>
      </c>
      <c r="DU771" s="11">
        <f t="shared" si="575"/>
        <v>0</v>
      </c>
      <c r="DV771" s="11">
        <f t="shared" si="575"/>
        <v>0</v>
      </c>
      <c r="DW771" s="11">
        <f t="shared" si="575"/>
        <v>0</v>
      </c>
      <c r="DX771" s="11">
        <f t="shared" si="575"/>
        <v>0</v>
      </c>
      <c r="DY771" s="11">
        <f t="shared" si="575"/>
        <v>0</v>
      </c>
      <c r="DZ771" s="11">
        <f t="shared" si="575"/>
        <v>0</v>
      </c>
      <c r="EA771" s="11">
        <f t="shared" si="575"/>
        <v>0</v>
      </c>
      <c r="EB771" s="11">
        <f t="shared" si="575"/>
        <v>0</v>
      </c>
      <c r="EC771" s="11">
        <f t="shared" si="575"/>
        <v>0</v>
      </c>
      <c r="ED771" s="11">
        <f t="shared" si="572"/>
        <v>0</v>
      </c>
      <c r="EE771" s="11">
        <f t="shared" si="570"/>
        <v>0</v>
      </c>
      <c r="EF771" s="11">
        <f t="shared" si="570"/>
        <v>0</v>
      </c>
      <c r="EG771" s="11">
        <f t="shared" si="578"/>
        <v>0</v>
      </c>
      <c r="EH771" s="11">
        <f t="shared" si="578"/>
        <v>0</v>
      </c>
      <c r="EI771" s="11">
        <f t="shared" si="578"/>
        <v>0</v>
      </c>
      <c r="EJ771" s="11">
        <f t="shared" si="578"/>
        <v>0</v>
      </c>
      <c r="EK771" s="11">
        <f t="shared" si="578"/>
        <v>0</v>
      </c>
      <c r="EL771" s="11">
        <f t="shared" si="578"/>
        <v>0</v>
      </c>
      <c r="EM771" s="11">
        <f t="shared" si="578"/>
        <v>0</v>
      </c>
      <c r="EN771" s="11">
        <f t="shared" si="578"/>
        <v>0</v>
      </c>
      <c r="EO771" s="11">
        <f t="shared" si="578"/>
        <v>0</v>
      </c>
      <c r="EP771" s="11">
        <f t="shared" si="578"/>
        <v>0</v>
      </c>
      <c r="EQ771" s="11">
        <f t="shared" si="578"/>
        <v>0</v>
      </c>
      <c r="ER771" s="11">
        <f t="shared" si="578"/>
        <v>0</v>
      </c>
      <c r="ES771" s="11">
        <f t="shared" si="578"/>
        <v>0</v>
      </c>
      <c r="ET771" s="11">
        <f t="shared" si="578"/>
        <v>0</v>
      </c>
      <c r="EU771" s="11">
        <f t="shared" si="578"/>
        <v>0</v>
      </c>
      <c r="EV771" s="11">
        <f t="shared" si="578"/>
        <v>0</v>
      </c>
      <c r="EW771" s="11">
        <f t="shared" si="578"/>
        <v>0</v>
      </c>
      <c r="EX771" s="11">
        <f t="shared" si="578"/>
        <v>0</v>
      </c>
      <c r="EY771" s="11">
        <f t="shared" si="578"/>
        <v>0</v>
      </c>
      <c r="EZ771" s="11">
        <f t="shared" si="578"/>
        <v>0</v>
      </c>
      <c r="FA771" s="11">
        <f t="shared" si="578"/>
        <v>0</v>
      </c>
      <c r="FB771" s="11">
        <f t="shared" si="578"/>
        <v>0</v>
      </c>
      <c r="FC771" s="11">
        <f t="shared" si="578"/>
        <v>0</v>
      </c>
      <c r="FD771" s="11">
        <f t="shared" si="578"/>
        <v>0</v>
      </c>
      <c r="FE771" s="11">
        <f t="shared" si="578"/>
        <v>0</v>
      </c>
      <c r="FF771" s="11">
        <f t="shared" si="578"/>
        <v>0</v>
      </c>
      <c r="FG771" s="11">
        <f t="shared" si="578"/>
        <v>0</v>
      </c>
      <c r="FH771" s="11">
        <f t="shared" si="578"/>
        <v>0</v>
      </c>
      <c r="FI771" s="11">
        <f t="shared" si="578"/>
        <v>0</v>
      </c>
      <c r="FJ771" s="11">
        <f t="shared" si="578"/>
        <v>0</v>
      </c>
      <c r="FK771" s="11">
        <f t="shared" si="578"/>
        <v>0</v>
      </c>
      <c r="FL771" s="11">
        <f t="shared" si="578"/>
        <v>0</v>
      </c>
      <c r="FM771" s="11">
        <f t="shared" si="578"/>
        <v>0</v>
      </c>
      <c r="FN771" s="11">
        <f t="shared" si="578"/>
        <v>0</v>
      </c>
      <c r="FO771" s="11">
        <f t="shared" si="578"/>
        <v>0</v>
      </c>
      <c r="FP771" s="11">
        <f t="shared" si="578"/>
        <v>0</v>
      </c>
      <c r="FQ771" s="11">
        <f t="shared" si="578"/>
        <v>0</v>
      </c>
      <c r="FR771" s="11">
        <f t="shared" si="578"/>
        <v>0</v>
      </c>
      <c r="FS771" s="11">
        <f t="shared" si="578"/>
        <v>0</v>
      </c>
      <c r="FT771" s="11">
        <f t="shared" si="578"/>
        <v>0</v>
      </c>
      <c r="FU771" s="11">
        <f t="shared" si="578"/>
        <v>0</v>
      </c>
      <c r="FV771" s="11">
        <f t="shared" si="578"/>
        <v>0</v>
      </c>
      <c r="FW771" s="11">
        <f t="shared" si="578"/>
        <v>0</v>
      </c>
      <c r="FX771" s="11">
        <f t="shared" si="578"/>
        <v>0</v>
      </c>
      <c r="FY771" s="11">
        <f t="shared" si="578"/>
        <v>0</v>
      </c>
      <c r="FZ771" s="11">
        <f t="shared" si="578"/>
        <v>0</v>
      </c>
      <c r="GA771" s="11">
        <f t="shared" si="578"/>
        <v>0</v>
      </c>
      <c r="GB771" s="11">
        <f t="shared" si="578"/>
        <v>0</v>
      </c>
      <c r="GC771" s="11">
        <f t="shared" si="578"/>
        <v>0</v>
      </c>
      <c r="GD771" s="11">
        <f t="shared" si="578"/>
        <v>0</v>
      </c>
      <c r="GE771" s="11">
        <f t="shared" si="578"/>
        <v>0</v>
      </c>
      <c r="GF771" s="11">
        <f t="shared" si="578"/>
        <v>0</v>
      </c>
      <c r="GG771" s="11">
        <f t="shared" si="578"/>
        <v>0</v>
      </c>
      <c r="GH771" s="11">
        <f t="shared" si="578"/>
        <v>0</v>
      </c>
      <c r="GI771" s="11">
        <f t="shared" si="578"/>
        <v>0</v>
      </c>
      <c r="GJ771" s="11">
        <f t="shared" si="578"/>
        <v>0</v>
      </c>
      <c r="GK771" s="11">
        <f t="shared" si="578"/>
        <v>0</v>
      </c>
      <c r="GL771" s="11">
        <f t="shared" si="578"/>
        <v>0</v>
      </c>
      <c r="GM771" s="11">
        <f t="shared" si="578"/>
        <v>0</v>
      </c>
      <c r="GN771" s="11">
        <f t="shared" si="578"/>
        <v>0</v>
      </c>
      <c r="GO771" s="11">
        <f t="shared" si="578"/>
        <v>0</v>
      </c>
      <c r="GP771" s="11">
        <f t="shared" si="578"/>
        <v>0</v>
      </c>
      <c r="GQ771" s="11">
        <f t="shared" si="578"/>
        <v>0</v>
      </c>
      <c r="GR771" s="11">
        <f t="shared" si="578"/>
        <v>0</v>
      </c>
      <c r="GS771" s="11">
        <f t="shared" si="577"/>
        <v>0</v>
      </c>
      <c r="GT771" s="11">
        <f t="shared" si="577"/>
        <v>0</v>
      </c>
      <c r="GU771" s="11">
        <f t="shared" si="577"/>
        <v>0</v>
      </c>
      <c r="GV771" s="11">
        <f t="shared" si="577"/>
        <v>0</v>
      </c>
    </row>
    <row r="772" spans="4:204" ht="15.75" thickBot="1" x14ac:dyDescent="0.3">
      <c r="D772">
        <v>138</v>
      </c>
      <c r="E772" s="12">
        <f t="shared" si="568"/>
        <v>0</v>
      </c>
      <c r="F772" s="11">
        <f t="shared" si="569"/>
        <v>0</v>
      </c>
      <c r="G772" s="11">
        <f t="shared" si="576"/>
        <v>0</v>
      </c>
      <c r="H772" s="11">
        <f t="shared" si="576"/>
        <v>0</v>
      </c>
      <c r="I772" s="11">
        <f t="shared" si="576"/>
        <v>0</v>
      </c>
      <c r="J772" s="11">
        <f t="shared" si="576"/>
        <v>0</v>
      </c>
      <c r="K772" s="11">
        <f t="shared" si="576"/>
        <v>0</v>
      </c>
      <c r="L772" s="11">
        <f t="shared" si="576"/>
        <v>0</v>
      </c>
      <c r="M772" s="11">
        <f t="shared" si="576"/>
        <v>0</v>
      </c>
      <c r="N772" s="11">
        <f t="shared" si="576"/>
        <v>0</v>
      </c>
      <c r="O772" s="11">
        <f t="shared" si="576"/>
        <v>0</v>
      </c>
      <c r="P772" s="11">
        <f t="shared" si="576"/>
        <v>0</v>
      </c>
      <c r="Q772" s="11">
        <f t="shared" si="576"/>
        <v>0</v>
      </c>
      <c r="R772" s="11">
        <f t="shared" si="576"/>
        <v>0</v>
      </c>
      <c r="S772" s="11">
        <f t="shared" si="576"/>
        <v>0</v>
      </c>
      <c r="T772" s="11">
        <f t="shared" si="576"/>
        <v>0</v>
      </c>
      <c r="U772" s="11">
        <f t="shared" si="576"/>
        <v>0</v>
      </c>
      <c r="V772" s="11">
        <f t="shared" si="576"/>
        <v>0</v>
      </c>
      <c r="W772" s="11">
        <f t="shared" si="576"/>
        <v>0</v>
      </c>
      <c r="X772" s="11">
        <f t="shared" si="576"/>
        <v>0</v>
      </c>
      <c r="Y772" s="11">
        <f t="shared" si="576"/>
        <v>0</v>
      </c>
      <c r="Z772" s="11">
        <f t="shared" si="576"/>
        <v>0</v>
      </c>
      <c r="AA772" s="11">
        <f t="shared" si="576"/>
        <v>0</v>
      </c>
      <c r="AB772" s="11">
        <f t="shared" si="576"/>
        <v>0</v>
      </c>
      <c r="AC772" s="11">
        <f t="shared" si="576"/>
        <v>0</v>
      </c>
      <c r="AD772" s="11">
        <f t="shared" si="576"/>
        <v>0</v>
      </c>
      <c r="AE772" s="11">
        <f t="shared" si="576"/>
        <v>0</v>
      </c>
      <c r="AF772" s="11">
        <f t="shared" si="576"/>
        <v>0</v>
      </c>
      <c r="AG772" s="11">
        <f t="shared" si="576"/>
        <v>0</v>
      </c>
      <c r="AH772" s="11">
        <f t="shared" si="576"/>
        <v>0</v>
      </c>
      <c r="AI772" s="11">
        <f t="shared" si="576"/>
        <v>0</v>
      </c>
      <c r="AJ772" s="11">
        <f t="shared" si="576"/>
        <v>0</v>
      </c>
      <c r="AK772" s="11">
        <f t="shared" si="576"/>
        <v>0</v>
      </c>
      <c r="AL772" s="11">
        <f t="shared" si="576"/>
        <v>0</v>
      </c>
      <c r="AM772" s="11">
        <f t="shared" si="576"/>
        <v>0</v>
      </c>
      <c r="AN772" s="11">
        <f t="shared" si="576"/>
        <v>0</v>
      </c>
      <c r="AO772" s="11">
        <f t="shared" si="576"/>
        <v>0</v>
      </c>
      <c r="AP772" s="11">
        <f t="shared" si="576"/>
        <v>0</v>
      </c>
      <c r="AQ772" s="11">
        <f t="shared" si="576"/>
        <v>0</v>
      </c>
      <c r="AR772" s="11">
        <f t="shared" si="576"/>
        <v>0</v>
      </c>
      <c r="AS772" s="11">
        <f t="shared" si="576"/>
        <v>0</v>
      </c>
      <c r="AT772" s="11">
        <f t="shared" si="576"/>
        <v>0</v>
      </c>
      <c r="AU772" s="11">
        <f t="shared" si="576"/>
        <v>0</v>
      </c>
      <c r="AV772" s="11">
        <f t="shared" si="576"/>
        <v>0</v>
      </c>
      <c r="AW772" s="11">
        <f t="shared" si="576"/>
        <v>0</v>
      </c>
      <c r="AX772" s="11">
        <f t="shared" si="576"/>
        <v>0</v>
      </c>
      <c r="AY772" s="11">
        <f t="shared" si="576"/>
        <v>0</v>
      </c>
      <c r="AZ772" s="11">
        <f t="shared" si="576"/>
        <v>0</v>
      </c>
      <c r="BA772" s="11">
        <f t="shared" si="576"/>
        <v>0</v>
      </c>
      <c r="BB772" s="11">
        <f t="shared" si="576"/>
        <v>0</v>
      </c>
      <c r="BC772" s="11">
        <f t="shared" si="576"/>
        <v>0</v>
      </c>
      <c r="BD772" s="11">
        <f t="shared" si="576"/>
        <v>0</v>
      </c>
      <c r="BE772" s="11">
        <f t="shared" si="576"/>
        <v>0</v>
      </c>
      <c r="BF772" s="11">
        <f t="shared" si="576"/>
        <v>0</v>
      </c>
      <c r="BG772" s="11">
        <f t="shared" si="576"/>
        <v>0</v>
      </c>
      <c r="BH772" s="11">
        <f t="shared" si="576"/>
        <v>0</v>
      </c>
      <c r="BI772" s="11">
        <f t="shared" si="576"/>
        <v>0</v>
      </c>
      <c r="BJ772" s="11">
        <f t="shared" si="576"/>
        <v>0</v>
      </c>
      <c r="BK772" s="11">
        <f t="shared" si="576"/>
        <v>0</v>
      </c>
      <c r="BL772" s="11">
        <f t="shared" si="576"/>
        <v>0</v>
      </c>
      <c r="BM772" s="11">
        <f t="shared" si="576"/>
        <v>0</v>
      </c>
      <c r="BN772" s="11">
        <f t="shared" si="576"/>
        <v>0</v>
      </c>
      <c r="BO772" s="11">
        <f t="shared" si="576"/>
        <v>0</v>
      </c>
      <c r="BP772" s="11">
        <f t="shared" si="576"/>
        <v>0</v>
      </c>
      <c r="BQ772" s="11">
        <f t="shared" si="576"/>
        <v>0</v>
      </c>
      <c r="BR772" s="11">
        <f t="shared" ref="BR772:EC775" si="579">$E772</f>
        <v>0</v>
      </c>
      <c r="BS772" s="11">
        <f t="shared" si="579"/>
        <v>0</v>
      </c>
      <c r="BT772" s="11">
        <f t="shared" si="579"/>
        <v>0</v>
      </c>
      <c r="BU772" s="11">
        <f t="shared" si="579"/>
        <v>0</v>
      </c>
      <c r="BV772" s="11">
        <f t="shared" si="579"/>
        <v>0</v>
      </c>
      <c r="BW772" s="11">
        <f t="shared" si="579"/>
        <v>0</v>
      </c>
      <c r="BX772" s="11">
        <f t="shared" si="579"/>
        <v>0</v>
      </c>
      <c r="BY772" s="11">
        <f t="shared" si="579"/>
        <v>0</v>
      </c>
      <c r="BZ772" s="11">
        <f t="shared" si="579"/>
        <v>0</v>
      </c>
      <c r="CA772" s="11">
        <f t="shared" si="579"/>
        <v>0</v>
      </c>
      <c r="CB772" s="11">
        <f t="shared" si="579"/>
        <v>0</v>
      </c>
      <c r="CC772" s="11">
        <f t="shared" si="579"/>
        <v>0</v>
      </c>
      <c r="CD772" s="11">
        <f t="shared" si="579"/>
        <v>0</v>
      </c>
      <c r="CE772" s="11">
        <f t="shared" si="579"/>
        <v>0</v>
      </c>
      <c r="CF772" s="11">
        <f t="shared" si="579"/>
        <v>0</v>
      </c>
      <c r="CG772" s="11">
        <f t="shared" si="579"/>
        <v>0</v>
      </c>
      <c r="CH772" s="11">
        <f t="shared" si="579"/>
        <v>0</v>
      </c>
      <c r="CI772" s="11">
        <f t="shared" si="579"/>
        <v>0</v>
      </c>
      <c r="CJ772" s="11">
        <f t="shared" si="579"/>
        <v>0</v>
      </c>
      <c r="CK772" s="11">
        <f t="shared" si="579"/>
        <v>0</v>
      </c>
      <c r="CL772" s="11">
        <f t="shared" si="579"/>
        <v>0</v>
      </c>
      <c r="CM772" s="11">
        <f t="shared" si="579"/>
        <v>0</v>
      </c>
      <c r="CN772" s="11">
        <f t="shared" si="579"/>
        <v>0</v>
      </c>
      <c r="CO772" s="11">
        <f t="shared" si="579"/>
        <v>0</v>
      </c>
      <c r="CP772" s="11">
        <f t="shared" si="579"/>
        <v>0</v>
      </c>
      <c r="CQ772" s="11">
        <f t="shared" si="579"/>
        <v>0</v>
      </c>
      <c r="CR772" s="11">
        <f t="shared" si="579"/>
        <v>0</v>
      </c>
      <c r="CS772" s="11">
        <f t="shared" si="579"/>
        <v>0</v>
      </c>
      <c r="CT772" s="11">
        <f t="shared" si="579"/>
        <v>0</v>
      </c>
      <c r="CU772" s="11">
        <f t="shared" si="579"/>
        <v>0</v>
      </c>
      <c r="CV772" s="11">
        <f t="shared" si="579"/>
        <v>0</v>
      </c>
      <c r="CW772" s="11">
        <f t="shared" si="579"/>
        <v>0</v>
      </c>
      <c r="CX772" s="11">
        <f t="shared" si="579"/>
        <v>0</v>
      </c>
      <c r="CY772" s="11">
        <f t="shared" si="579"/>
        <v>0</v>
      </c>
      <c r="CZ772" s="11">
        <f t="shared" si="579"/>
        <v>0</v>
      </c>
      <c r="DA772" s="11">
        <f t="shared" si="579"/>
        <v>0</v>
      </c>
      <c r="DB772" s="11">
        <f t="shared" si="579"/>
        <v>0</v>
      </c>
      <c r="DC772" s="11">
        <f t="shared" si="579"/>
        <v>0</v>
      </c>
      <c r="DD772" s="11">
        <f t="shared" si="579"/>
        <v>0</v>
      </c>
      <c r="DE772" s="11">
        <f t="shared" si="579"/>
        <v>0</v>
      </c>
      <c r="DF772" s="11">
        <f t="shared" si="579"/>
        <v>0</v>
      </c>
      <c r="DG772" s="11">
        <f t="shared" si="579"/>
        <v>0</v>
      </c>
      <c r="DH772" s="11">
        <f t="shared" si="579"/>
        <v>0</v>
      </c>
      <c r="DI772" s="11">
        <f t="shared" si="579"/>
        <v>0</v>
      </c>
      <c r="DJ772" s="11">
        <f t="shared" si="579"/>
        <v>0</v>
      </c>
      <c r="DK772" s="11">
        <f t="shared" si="579"/>
        <v>0</v>
      </c>
      <c r="DL772" s="11">
        <f t="shared" si="579"/>
        <v>0</v>
      </c>
      <c r="DM772" s="11">
        <f t="shared" si="579"/>
        <v>0</v>
      </c>
      <c r="DN772" s="11">
        <f t="shared" si="579"/>
        <v>0</v>
      </c>
      <c r="DO772" s="11">
        <f t="shared" si="579"/>
        <v>0</v>
      </c>
      <c r="DP772" s="11">
        <f t="shared" si="579"/>
        <v>0</v>
      </c>
      <c r="DQ772" s="11">
        <f t="shared" si="579"/>
        <v>0</v>
      </c>
      <c r="DR772" s="11">
        <f t="shared" si="579"/>
        <v>0</v>
      </c>
      <c r="DS772" s="11">
        <f t="shared" si="579"/>
        <v>0</v>
      </c>
      <c r="DT772" s="11">
        <f t="shared" si="579"/>
        <v>0</v>
      </c>
      <c r="DU772" s="11">
        <f t="shared" si="579"/>
        <v>0</v>
      </c>
      <c r="DV772" s="11">
        <f t="shared" si="579"/>
        <v>0</v>
      </c>
      <c r="DW772" s="11">
        <f t="shared" si="579"/>
        <v>0</v>
      </c>
      <c r="DX772" s="11">
        <f t="shared" si="579"/>
        <v>0</v>
      </c>
      <c r="DY772" s="11">
        <f t="shared" si="579"/>
        <v>0</v>
      </c>
      <c r="DZ772" s="11">
        <f t="shared" si="579"/>
        <v>0</v>
      </c>
      <c r="EA772" s="11">
        <f t="shared" si="579"/>
        <v>0</v>
      </c>
      <c r="EB772" s="11">
        <f t="shared" si="579"/>
        <v>0</v>
      </c>
      <c r="EC772" s="11">
        <f t="shared" si="579"/>
        <v>0</v>
      </c>
      <c r="ED772" s="11">
        <f t="shared" si="572"/>
        <v>0</v>
      </c>
      <c r="EE772" s="11">
        <f t="shared" si="570"/>
        <v>0</v>
      </c>
      <c r="EF772" s="11">
        <f t="shared" si="570"/>
        <v>0</v>
      </c>
      <c r="EG772" s="11">
        <f t="shared" si="578"/>
        <v>0</v>
      </c>
      <c r="EH772" s="11">
        <f t="shared" si="578"/>
        <v>0</v>
      </c>
      <c r="EI772" s="11">
        <f t="shared" si="578"/>
        <v>0</v>
      </c>
      <c r="EJ772" s="11">
        <f t="shared" si="578"/>
        <v>0</v>
      </c>
      <c r="EK772" s="11">
        <f t="shared" si="578"/>
        <v>0</v>
      </c>
      <c r="EL772" s="11">
        <f t="shared" si="578"/>
        <v>0</v>
      </c>
      <c r="EM772" s="11">
        <f t="shared" si="578"/>
        <v>0</v>
      </c>
      <c r="EN772" s="11">
        <f t="shared" si="578"/>
        <v>0</v>
      </c>
      <c r="EO772" s="11">
        <f t="shared" si="578"/>
        <v>0</v>
      </c>
      <c r="EP772" s="11">
        <f t="shared" si="578"/>
        <v>0</v>
      </c>
      <c r="EQ772" s="11">
        <f t="shared" si="578"/>
        <v>0</v>
      </c>
      <c r="ER772" s="11">
        <f t="shared" si="578"/>
        <v>0</v>
      </c>
      <c r="ES772" s="11">
        <f t="shared" si="578"/>
        <v>0</v>
      </c>
      <c r="ET772" s="11">
        <f t="shared" si="578"/>
        <v>0</v>
      </c>
      <c r="EU772" s="11">
        <f t="shared" si="578"/>
        <v>0</v>
      </c>
      <c r="EV772" s="11">
        <f t="shared" si="578"/>
        <v>0</v>
      </c>
      <c r="EW772" s="11">
        <f t="shared" si="578"/>
        <v>0</v>
      </c>
      <c r="EX772" s="11">
        <f t="shared" si="578"/>
        <v>0</v>
      </c>
      <c r="EY772" s="11">
        <f t="shared" si="578"/>
        <v>0</v>
      </c>
      <c r="EZ772" s="11">
        <f t="shared" si="578"/>
        <v>0</v>
      </c>
      <c r="FA772" s="11">
        <f t="shared" si="578"/>
        <v>0</v>
      </c>
      <c r="FB772" s="11">
        <f t="shared" si="578"/>
        <v>0</v>
      </c>
      <c r="FC772" s="11">
        <f t="shared" si="578"/>
        <v>0</v>
      </c>
      <c r="FD772" s="11">
        <f t="shared" si="578"/>
        <v>0</v>
      </c>
      <c r="FE772" s="11">
        <f t="shared" si="578"/>
        <v>0</v>
      </c>
      <c r="FF772" s="11">
        <f t="shared" si="578"/>
        <v>0</v>
      </c>
      <c r="FG772" s="11">
        <f t="shared" si="578"/>
        <v>0</v>
      </c>
      <c r="FH772" s="11">
        <f t="shared" si="578"/>
        <v>0</v>
      </c>
      <c r="FI772" s="11">
        <f t="shared" si="578"/>
        <v>0</v>
      </c>
      <c r="FJ772" s="11">
        <f t="shared" si="578"/>
        <v>0</v>
      </c>
      <c r="FK772" s="11">
        <f t="shared" si="578"/>
        <v>0</v>
      </c>
      <c r="FL772" s="11">
        <f t="shared" si="578"/>
        <v>0</v>
      </c>
      <c r="FM772" s="11">
        <f t="shared" si="578"/>
        <v>0</v>
      </c>
      <c r="FN772" s="11">
        <f t="shared" si="578"/>
        <v>0</v>
      </c>
      <c r="FO772" s="11">
        <f t="shared" si="578"/>
        <v>0</v>
      </c>
      <c r="FP772" s="11">
        <f t="shared" si="578"/>
        <v>0</v>
      </c>
      <c r="FQ772" s="11">
        <f t="shared" si="578"/>
        <v>0</v>
      </c>
      <c r="FR772" s="11">
        <f t="shared" si="578"/>
        <v>0</v>
      </c>
      <c r="FS772" s="11">
        <f t="shared" si="578"/>
        <v>0</v>
      </c>
      <c r="FT772" s="11">
        <f t="shared" si="578"/>
        <v>0</v>
      </c>
      <c r="FU772" s="11">
        <f t="shared" si="578"/>
        <v>0</v>
      </c>
      <c r="FV772" s="11">
        <f t="shared" si="578"/>
        <v>0</v>
      </c>
      <c r="FW772" s="11">
        <f t="shared" si="578"/>
        <v>0</v>
      </c>
      <c r="FX772" s="11">
        <f t="shared" si="578"/>
        <v>0</v>
      </c>
      <c r="FY772" s="11">
        <f t="shared" si="578"/>
        <v>0</v>
      </c>
      <c r="FZ772" s="11">
        <f t="shared" si="578"/>
        <v>0</v>
      </c>
      <c r="GA772" s="11">
        <f t="shared" si="578"/>
        <v>0</v>
      </c>
      <c r="GB772" s="11">
        <f t="shared" si="578"/>
        <v>0</v>
      </c>
      <c r="GC772" s="11">
        <f t="shared" si="578"/>
        <v>0</v>
      </c>
      <c r="GD772" s="11">
        <f t="shared" si="578"/>
        <v>0</v>
      </c>
      <c r="GE772" s="11">
        <f t="shared" si="578"/>
        <v>0</v>
      </c>
      <c r="GF772" s="11">
        <f t="shared" si="578"/>
        <v>0</v>
      </c>
      <c r="GG772" s="11">
        <f t="shared" si="578"/>
        <v>0</v>
      </c>
      <c r="GH772" s="11">
        <f t="shared" si="578"/>
        <v>0</v>
      </c>
      <c r="GI772" s="11">
        <f t="shared" si="578"/>
        <v>0</v>
      </c>
      <c r="GJ772" s="11">
        <f t="shared" si="578"/>
        <v>0</v>
      </c>
      <c r="GK772" s="11">
        <f t="shared" si="578"/>
        <v>0</v>
      </c>
      <c r="GL772" s="11">
        <f t="shared" si="578"/>
        <v>0</v>
      </c>
      <c r="GM772" s="11">
        <f t="shared" si="578"/>
        <v>0</v>
      </c>
      <c r="GN772" s="11">
        <f t="shared" si="578"/>
        <v>0</v>
      </c>
      <c r="GO772" s="11">
        <f t="shared" si="578"/>
        <v>0</v>
      </c>
      <c r="GP772" s="11">
        <f t="shared" si="578"/>
        <v>0</v>
      </c>
      <c r="GQ772" s="11">
        <f t="shared" si="578"/>
        <v>0</v>
      </c>
      <c r="GR772" s="11">
        <f t="shared" si="578"/>
        <v>0</v>
      </c>
      <c r="GS772" s="11">
        <f t="shared" si="577"/>
        <v>0</v>
      </c>
      <c r="GT772" s="11">
        <f t="shared" si="577"/>
        <v>0</v>
      </c>
      <c r="GU772" s="11">
        <f t="shared" si="577"/>
        <v>0</v>
      </c>
      <c r="GV772" s="11">
        <f t="shared" si="577"/>
        <v>0</v>
      </c>
    </row>
    <row r="773" spans="4:204" ht="15.75" thickBot="1" x14ac:dyDescent="0.3">
      <c r="D773">
        <v>139</v>
      </c>
      <c r="E773" s="12">
        <f t="shared" si="568"/>
        <v>0</v>
      </c>
      <c r="F773" s="11">
        <f t="shared" si="569"/>
        <v>0</v>
      </c>
      <c r="G773" s="11">
        <f t="shared" ref="G773:BR776" si="580">$E773</f>
        <v>0</v>
      </c>
      <c r="H773" s="11">
        <f t="shared" si="580"/>
        <v>0</v>
      </c>
      <c r="I773" s="11">
        <f t="shared" si="580"/>
        <v>0</v>
      </c>
      <c r="J773" s="11">
        <f t="shared" si="580"/>
        <v>0</v>
      </c>
      <c r="K773" s="11">
        <f t="shared" si="580"/>
        <v>0</v>
      </c>
      <c r="L773" s="11">
        <f t="shared" si="580"/>
        <v>0</v>
      </c>
      <c r="M773" s="11">
        <f t="shared" si="580"/>
        <v>0</v>
      </c>
      <c r="N773" s="11">
        <f t="shared" si="580"/>
        <v>0</v>
      </c>
      <c r="O773" s="11">
        <f t="shared" si="580"/>
        <v>0</v>
      </c>
      <c r="P773" s="11">
        <f t="shared" si="580"/>
        <v>0</v>
      </c>
      <c r="Q773" s="11">
        <f t="shared" si="580"/>
        <v>0</v>
      </c>
      <c r="R773" s="11">
        <f t="shared" si="580"/>
        <v>0</v>
      </c>
      <c r="S773" s="11">
        <f t="shared" si="580"/>
        <v>0</v>
      </c>
      <c r="T773" s="11">
        <f t="shared" si="580"/>
        <v>0</v>
      </c>
      <c r="U773" s="11">
        <f t="shared" si="580"/>
        <v>0</v>
      </c>
      <c r="V773" s="11">
        <f t="shared" si="580"/>
        <v>0</v>
      </c>
      <c r="W773" s="11">
        <f t="shared" si="580"/>
        <v>0</v>
      </c>
      <c r="X773" s="11">
        <f t="shared" si="580"/>
        <v>0</v>
      </c>
      <c r="Y773" s="11">
        <f t="shared" si="580"/>
        <v>0</v>
      </c>
      <c r="Z773" s="11">
        <f t="shared" si="580"/>
        <v>0</v>
      </c>
      <c r="AA773" s="11">
        <f t="shared" si="580"/>
        <v>0</v>
      </c>
      <c r="AB773" s="11">
        <f t="shared" si="580"/>
        <v>0</v>
      </c>
      <c r="AC773" s="11">
        <f t="shared" si="580"/>
        <v>0</v>
      </c>
      <c r="AD773" s="11">
        <f t="shared" si="580"/>
        <v>0</v>
      </c>
      <c r="AE773" s="11">
        <f t="shared" si="580"/>
        <v>0</v>
      </c>
      <c r="AF773" s="11">
        <f t="shared" si="580"/>
        <v>0</v>
      </c>
      <c r="AG773" s="11">
        <f t="shared" si="580"/>
        <v>0</v>
      </c>
      <c r="AH773" s="11">
        <f t="shared" si="580"/>
        <v>0</v>
      </c>
      <c r="AI773" s="11">
        <f t="shared" si="580"/>
        <v>0</v>
      </c>
      <c r="AJ773" s="11">
        <f t="shared" si="580"/>
        <v>0</v>
      </c>
      <c r="AK773" s="11">
        <f t="shared" si="580"/>
        <v>0</v>
      </c>
      <c r="AL773" s="11">
        <f t="shared" si="580"/>
        <v>0</v>
      </c>
      <c r="AM773" s="11">
        <f t="shared" si="580"/>
        <v>0</v>
      </c>
      <c r="AN773" s="11">
        <f t="shared" si="580"/>
        <v>0</v>
      </c>
      <c r="AO773" s="11">
        <f t="shared" si="580"/>
        <v>0</v>
      </c>
      <c r="AP773" s="11">
        <f t="shared" si="580"/>
        <v>0</v>
      </c>
      <c r="AQ773" s="11">
        <f t="shared" si="580"/>
        <v>0</v>
      </c>
      <c r="AR773" s="11">
        <f t="shared" si="580"/>
        <v>0</v>
      </c>
      <c r="AS773" s="11">
        <f t="shared" si="580"/>
        <v>0</v>
      </c>
      <c r="AT773" s="11">
        <f t="shared" si="580"/>
        <v>0</v>
      </c>
      <c r="AU773" s="11">
        <f t="shared" si="580"/>
        <v>0</v>
      </c>
      <c r="AV773" s="11">
        <f t="shared" si="580"/>
        <v>0</v>
      </c>
      <c r="AW773" s="11">
        <f t="shared" si="580"/>
        <v>0</v>
      </c>
      <c r="AX773" s="11">
        <f t="shared" si="580"/>
        <v>0</v>
      </c>
      <c r="AY773" s="11">
        <f t="shared" si="580"/>
        <v>0</v>
      </c>
      <c r="AZ773" s="11">
        <f t="shared" si="580"/>
        <v>0</v>
      </c>
      <c r="BA773" s="11">
        <f t="shared" si="580"/>
        <v>0</v>
      </c>
      <c r="BB773" s="11">
        <f t="shared" si="580"/>
        <v>0</v>
      </c>
      <c r="BC773" s="11">
        <f t="shared" si="580"/>
        <v>0</v>
      </c>
      <c r="BD773" s="11">
        <f t="shared" si="580"/>
        <v>0</v>
      </c>
      <c r="BE773" s="11">
        <f t="shared" si="580"/>
        <v>0</v>
      </c>
      <c r="BF773" s="11">
        <f t="shared" si="580"/>
        <v>0</v>
      </c>
      <c r="BG773" s="11">
        <f t="shared" si="580"/>
        <v>0</v>
      </c>
      <c r="BH773" s="11">
        <f t="shared" si="580"/>
        <v>0</v>
      </c>
      <c r="BI773" s="11">
        <f t="shared" si="580"/>
        <v>0</v>
      </c>
      <c r="BJ773" s="11">
        <f t="shared" si="580"/>
        <v>0</v>
      </c>
      <c r="BK773" s="11">
        <f t="shared" si="580"/>
        <v>0</v>
      </c>
      <c r="BL773" s="11">
        <f t="shared" si="580"/>
        <v>0</v>
      </c>
      <c r="BM773" s="11">
        <f t="shared" si="580"/>
        <v>0</v>
      </c>
      <c r="BN773" s="11">
        <f t="shared" si="580"/>
        <v>0</v>
      </c>
      <c r="BO773" s="11">
        <f t="shared" si="580"/>
        <v>0</v>
      </c>
      <c r="BP773" s="11">
        <f t="shared" si="580"/>
        <v>0</v>
      </c>
      <c r="BQ773" s="11">
        <f t="shared" si="580"/>
        <v>0</v>
      </c>
      <c r="BR773" s="11">
        <f t="shared" si="580"/>
        <v>0</v>
      </c>
      <c r="BS773" s="11">
        <f t="shared" si="579"/>
        <v>0</v>
      </c>
      <c r="BT773" s="11">
        <f t="shared" si="579"/>
        <v>0</v>
      </c>
      <c r="BU773" s="11">
        <f t="shared" si="579"/>
        <v>0</v>
      </c>
      <c r="BV773" s="11">
        <f t="shared" si="579"/>
        <v>0</v>
      </c>
      <c r="BW773" s="11">
        <f t="shared" si="579"/>
        <v>0</v>
      </c>
      <c r="BX773" s="11">
        <f t="shared" si="579"/>
        <v>0</v>
      </c>
      <c r="BY773" s="11">
        <f t="shared" si="579"/>
        <v>0</v>
      </c>
      <c r="BZ773" s="11">
        <f t="shared" si="579"/>
        <v>0</v>
      </c>
      <c r="CA773" s="11">
        <f t="shared" si="579"/>
        <v>0</v>
      </c>
      <c r="CB773" s="11">
        <f t="shared" si="579"/>
        <v>0</v>
      </c>
      <c r="CC773" s="11">
        <f t="shared" si="579"/>
        <v>0</v>
      </c>
      <c r="CD773" s="11">
        <f t="shared" si="579"/>
        <v>0</v>
      </c>
      <c r="CE773" s="11">
        <f t="shared" si="579"/>
        <v>0</v>
      </c>
      <c r="CF773" s="11">
        <f t="shared" si="579"/>
        <v>0</v>
      </c>
      <c r="CG773" s="11">
        <f t="shared" si="579"/>
        <v>0</v>
      </c>
      <c r="CH773" s="11">
        <f t="shared" si="579"/>
        <v>0</v>
      </c>
      <c r="CI773" s="11">
        <f t="shared" si="579"/>
        <v>0</v>
      </c>
      <c r="CJ773" s="11">
        <f t="shared" si="579"/>
        <v>0</v>
      </c>
      <c r="CK773" s="11">
        <f t="shared" si="579"/>
        <v>0</v>
      </c>
      <c r="CL773" s="11">
        <f t="shared" si="579"/>
        <v>0</v>
      </c>
      <c r="CM773" s="11">
        <f t="shared" si="579"/>
        <v>0</v>
      </c>
      <c r="CN773" s="11">
        <f t="shared" si="579"/>
        <v>0</v>
      </c>
      <c r="CO773" s="11">
        <f t="shared" si="579"/>
        <v>0</v>
      </c>
      <c r="CP773" s="11">
        <f t="shared" si="579"/>
        <v>0</v>
      </c>
      <c r="CQ773" s="11">
        <f t="shared" si="579"/>
        <v>0</v>
      </c>
      <c r="CR773" s="11">
        <f t="shared" si="579"/>
        <v>0</v>
      </c>
      <c r="CS773" s="11">
        <f t="shared" si="579"/>
        <v>0</v>
      </c>
      <c r="CT773" s="11">
        <f t="shared" si="579"/>
        <v>0</v>
      </c>
      <c r="CU773" s="11">
        <f t="shared" si="579"/>
        <v>0</v>
      </c>
      <c r="CV773" s="11">
        <f t="shared" si="579"/>
        <v>0</v>
      </c>
      <c r="CW773" s="11">
        <f t="shared" si="579"/>
        <v>0</v>
      </c>
      <c r="CX773" s="11">
        <f t="shared" si="579"/>
        <v>0</v>
      </c>
      <c r="CY773" s="11">
        <f t="shared" si="579"/>
        <v>0</v>
      </c>
      <c r="CZ773" s="11">
        <f t="shared" si="579"/>
        <v>0</v>
      </c>
      <c r="DA773" s="11">
        <f t="shared" si="579"/>
        <v>0</v>
      </c>
      <c r="DB773" s="11">
        <f t="shared" si="579"/>
        <v>0</v>
      </c>
      <c r="DC773" s="11">
        <f t="shared" si="579"/>
        <v>0</v>
      </c>
      <c r="DD773" s="11">
        <f t="shared" si="579"/>
        <v>0</v>
      </c>
      <c r="DE773" s="11">
        <f t="shared" si="579"/>
        <v>0</v>
      </c>
      <c r="DF773" s="11">
        <f t="shared" si="579"/>
        <v>0</v>
      </c>
      <c r="DG773" s="11">
        <f t="shared" si="579"/>
        <v>0</v>
      </c>
      <c r="DH773" s="11">
        <f t="shared" si="579"/>
        <v>0</v>
      </c>
      <c r="DI773" s="11">
        <f t="shared" si="579"/>
        <v>0</v>
      </c>
      <c r="DJ773" s="11">
        <f t="shared" si="579"/>
        <v>0</v>
      </c>
      <c r="DK773" s="11">
        <f t="shared" si="579"/>
        <v>0</v>
      </c>
      <c r="DL773" s="11">
        <f t="shared" si="579"/>
        <v>0</v>
      </c>
      <c r="DM773" s="11">
        <f t="shared" si="579"/>
        <v>0</v>
      </c>
      <c r="DN773" s="11">
        <f t="shared" si="579"/>
        <v>0</v>
      </c>
      <c r="DO773" s="11">
        <f t="shared" si="579"/>
        <v>0</v>
      </c>
      <c r="DP773" s="11">
        <f t="shared" si="579"/>
        <v>0</v>
      </c>
      <c r="DQ773" s="11">
        <f t="shared" si="579"/>
        <v>0</v>
      </c>
      <c r="DR773" s="11">
        <f t="shared" si="579"/>
        <v>0</v>
      </c>
      <c r="DS773" s="11">
        <f t="shared" si="579"/>
        <v>0</v>
      </c>
      <c r="DT773" s="11">
        <f t="shared" si="579"/>
        <v>0</v>
      </c>
      <c r="DU773" s="11">
        <f t="shared" si="579"/>
        <v>0</v>
      </c>
      <c r="DV773" s="11">
        <f t="shared" si="579"/>
        <v>0</v>
      </c>
      <c r="DW773" s="11">
        <f t="shared" si="579"/>
        <v>0</v>
      </c>
      <c r="DX773" s="11">
        <f t="shared" si="579"/>
        <v>0</v>
      </c>
      <c r="DY773" s="11">
        <f t="shared" si="579"/>
        <v>0</v>
      </c>
      <c r="DZ773" s="11">
        <f t="shared" si="579"/>
        <v>0</v>
      </c>
      <c r="EA773" s="11">
        <f t="shared" si="579"/>
        <v>0</v>
      </c>
      <c r="EB773" s="11">
        <f t="shared" si="579"/>
        <v>0</v>
      </c>
      <c r="EC773" s="11">
        <f t="shared" si="579"/>
        <v>0</v>
      </c>
      <c r="ED773" s="11">
        <f t="shared" si="572"/>
        <v>0</v>
      </c>
      <c r="EE773" s="11">
        <f t="shared" si="570"/>
        <v>0</v>
      </c>
      <c r="EF773" s="11">
        <f t="shared" si="570"/>
        <v>0</v>
      </c>
      <c r="EG773" s="11">
        <f t="shared" si="578"/>
        <v>0</v>
      </c>
      <c r="EH773" s="11">
        <f t="shared" si="578"/>
        <v>0</v>
      </c>
      <c r="EI773" s="11">
        <f t="shared" si="578"/>
        <v>0</v>
      </c>
      <c r="EJ773" s="11">
        <f t="shared" si="578"/>
        <v>0</v>
      </c>
      <c r="EK773" s="11">
        <f t="shared" si="578"/>
        <v>0</v>
      </c>
      <c r="EL773" s="11">
        <f t="shared" si="578"/>
        <v>0</v>
      </c>
      <c r="EM773" s="11">
        <f t="shared" si="578"/>
        <v>0</v>
      </c>
      <c r="EN773" s="11">
        <f t="shared" si="578"/>
        <v>0</v>
      </c>
      <c r="EO773" s="11">
        <f t="shared" si="578"/>
        <v>0</v>
      </c>
      <c r="EP773" s="11">
        <f t="shared" si="578"/>
        <v>0</v>
      </c>
      <c r="EQ773" s="11">
        <f t="shared" si="578"/>
        <v>0</v>
      </c>
      <c r="ER773" s="11">
        <f t="shared" si="578"/>
        <v>0</v>
      </c>
      <c r="ES773" s="11">
        <f t="shared" si="578"/>
        <v>0</v>
      </c>
      <c r="ET773" s="11">
        <f t="shared" si="578"/>
        <v>0</v>
      </c>
      <c r="EU773" s="11">
        <f t="shared" si="578"/>
        <v>0</v>
      </c>
      <c r="EV773" s="11">
        <f t="shared" si="578"/>
        <v>0</v>
      </c>
      <c r="EW773" s="11">
        <f t="shared" si="578"/>
        <v>0</v>
      </c>
      <c r="EX773" s="11">
        <f t="shared" si="578"/>
        <v>0</v>
      </c>
      <c r="EY773" s="11">
        <f t="shared" si="578"/>
        <v>0</v>
      </c>
      <c r="EZ773" s="11">
        <f t="shared" si="578"/>
        <v>0</v>
      </c>
      <c r="FA773" s="11">
        <f t="shared" si="578"/>
        <v>0</v>
      </c>
      <c r="FB773" s="11">
        <f t="shared" si="578"/>
        <v>0</v>
      </c>
      <c r="FC773" s="11">
        <f t="shared" si="578"/>
        <v>0</v>
      </c>
      <c r="FD773" s="11">
        <f t="shared" si="578"/>
        <v>0</v>
      </c>
      <c r="FE773" s="11">
        <f t="shared" si="578"/>
        <v>0</v>
      </c>
      <c r="FF773" s="11">
        <f t="shared" si="578"/>
        <v>0</v>
      </c>
      <c r="FG773" s="11">
        <f t="shared" si="578"/>
        <v>0</v>
      </c>
      <c r="FH773" s="11">
        <f t="shared" si="578"/>
        <v>0</v>
      </c>
      <c r="FI773" s="11">
        <f t="shared" si="578"/>
        <v>0</v>
      </c>
      <c r="FJ773" s="11">
        <f t="shared" si="578"/>
        <v>0</v>
      </c>
      <c r="FK773" s="11">
        <f t="shared" si="578"/>
        <v>0</v>
      </c>
      <c r="FL773" s="11">
        <f t="shared" si="578"/>
        <v>0</v>
      </c>
      <c r="FM773" s="11">
        <f t="shared" si="578"/>
        <v>0</v>
      </c>
      <c r="FN773" s="11">
        <f t="shared" si="578"/>
        <v>0</v>
      </c>
      <c r="FO773" s="11">
        <f t="shared" si="578"/>
        <v>0</v>
      </c>
      <c r="FP773" s="11">
        <f t="shared" si="578"/>
        <v>0</v>
      </c>
      <c r="FQ773" s="11">
        <f t="shared" si="578"/>
        <v>0</v>
      </c>
      <c r="FR773" s="11">
        <f t="shared" si="578"/>
        <v>0</v>
      </c>
      <c r="FS773" s="11">
        <f t="shared" si="578"/>
        <v>0</v>
      </c>
      <c r="FT773" s="11">
        <f t="shared" si="578"/>
        <v>0</v>
      </c>
      <c r="FU773" s="11">
        <f t="shared" si="578"/>
        <v>0</v>
      </c>
      <c r="FV773" s="11">
        <f t="shared" si="578"/>
        <v>0</v>
      </c>
      <c r="FW773" s="11">
        <f t="shared" si="578"/>
        <v>0</v>
      </c>
      <c r="FX773" s="11">
        <f t="shared" si="578"/>
        <v>0</v>
      </c>
      <c r="FY773" s="11">
        <f t="shared" si="578"/>
        <v>0</v>
      </c>
      <c r="FZ773" s="11">
        <f t="shared" si="578"/>
        <v>0</v>
      </c>
      <c r="GA773" s="11">
        <f t="shared" si="578"/>
        <v>0</v>
      </c>
      <c r="GB773" s="11">
        <f t="shared" si="578"/>
        <v>0</v>
      </c>
      <c r="GC773" s="11">
        <f t="shared" si="578"/>
        <v>0</v>
      </c>
      <c r="GD773" s="11">
        <f t="shared" si="578"/>
        <v>0</v>
      </c>
      <c r="GE773" s="11">
        <f t="shared" si="578"/>
        <v>0</v>
      </c>
      <c r="GF773" s="11">
        <f t="shared" si="578"/>
        <v>0</v>
      </c>
      <c r="GG773" s="11">
        <f t="shared" si="578"/>
        <v>0</v>
      </c>
      <c r="GH773" s="11">
        <f t="shared" si="578"/>
        <v>0</v>
      </c>
      <c r="GI773" s="11">
        <f t="shared" si="578"/>
        <v>0</v>
      </c>
      <c r="GJ773" s="11">
        <f t="shared" si="578"/>
        <v>0</v>
      </c>
      <c r="GK773" s="11">
        <f t="shared" si="578"/>
        <v>0</v>
      </c>
      <c r="GL773" s="11">
        <f t="shared" si="578"/>
        <v>0</v>
      </c>
      <c r="GM773" s="11">
        <f t="shared" si="578"/>
        <v>0</v>
      </c>
      <c r="GN773" s="11">
        <f t="shared" si="578"/>
        <v>0</v>
      </c>
      <c r="GO773" s="11">
        <f t="shared" si="578"/>
        <v>0</v>
      </c>
      <c r="GP773" s="11">
        <f t="shared" si="578"/>
        <v>0</v>
      </c>
      <c r="GQ773" s="11">
        <f t="shared" si="578"/>
        <v>0</v>
      </c>
      <c r="GR773" s="11">
        <f t="shared" ref="GR773:GV776" si="581">$E773</f>
        <v>0</v>
      </c>
      <c r="GS773" s="11">
        <f t="shared" si="581"/>
        <v>0</v>
      </c>
      <c r="GT773" s="11">
        <f t="shared" si="581"/>
        <v>0</v>
      </c>
      <c r="GU773" s="11">
        <f t="shared" si="581"/>
        <v>0</v>
      </c>
      <c r="GV773" s="11">
        <f t="shared" si="581"/>
        <v>0</v>
      </c>
    </row>
    <row r="774" spans="4:204" ht="15.75" thickBot="1" x14ac:dyDescent="0.3">
      <c r="D774">
        <v>140</v>
      </c>
      <c r="E774" s="12">
        <f t="shared" si="568"/>
        <v>0</v>
      </c>
      <c r="F774" s="11">
        <f t="shared" si="569"/>
        <v>0</v>
      </c>
      <c r="G774" s="11">
        <f t="shared" si="580"/>
        <v>0</v>
      </c>
      <c r="H774" s="11">
        <f t="shared" si="580"/>
        <v>0</v>
      </c>
      <c r="I774" s="11">
        <f t="shared" si="580"/>
        <v>0</v>
      </c>
      <c r="J774" s="11">
        <f t="shared" si="580"/>
        <v>0</v>
      </c>
      <c r="K774" s="11">
        <f t="shared" si="580"/>
        <v>0</v>
      </c>
      <c r="L774" s="11">
        <f t="shared" si="580"/>
        <v>0</v>
      </c>
      <c r="M774" s="11">
        <f t="shared" si="580"/>
        <v>0</v>
      </c>
      <c r="N774" s="11">
        <f t="shared" si="580"/>
        <v>0</v>
      </c>
      <c r="O774" s="11">
        <f t="shared" si="580"/>
        <v>0</v>
      </c>
      <c r="P774" s="11">
        <f t="shared" si="580"/>
        <v>0</v>
      </c>
      <c r="Q774" s="11">
        <f t="shared" si="580"/>
        <v>0</v>
      </c>
      <c r="R774" s="11">
        <f t="shared" si="580"/>
        <v>0</v>
      </c>
      <c r="S774" s="11">
        <f t="shared" si="580"/>
        <v>0</v>
      </c>
      <c r="T774" s="11">
        <f t="shared" si="580"/>
        <v>0</v>
      </c>
      <c r="U774" s="11">
        <f t="shared" si="580"/>
        <v>0</v>
      </c>
      <c r="V774" s="11">
        <f t="shared" si="580"/>
        <v>0</v>
      </c>
      <c r="W774" s="11">
        <f t="shared" si="580"/>
        <v>0</v>
      </c>
      <c r="X774" s="11">
        <f t="shared" si="580"/>
        <v>0</v>
      </c>
      <c r="Y774" s="11">
        <f t="shared" si="580"/>
        <v>0</v>
      </c>
      <c r="Z774" s="11">
        <f t="shared" si="580"/>
        <v>0</v>
      </c>
      <c r="AA774" s="11">
        <f t="shared" si="580"/>
        <v>0</v>
      </c>
      <c r="AB774" s="11">
        <f t="shared" si="580"/>
        <v>0</v>
      </c>
      <c r="AC774" s="11">
        <f t="shared" si="580"/>
        <v>0</v>
      </c>
      <c r="AD774" s="11">
        <f t="shared" si="580"/>
        <v>0</v>
      </c>
      <c r="AE774" s="11">
        <f t="shared" si="580"/>
        <v>0</v>
      </c>
      <c r="AF774" s="11">
        <f t="shared" si="580"/>
        <v>0</v>
      </c>
      <c r="AG774" s="11">
        <f t="shared" si="580"/>
        <v>0</v>
      </c>
      <c r="AH774" s="11">
        <f t="shared" si="580"/>
        <v>0</v>
      </c>
      <c r="AI774" s="11">
        <f t="shared" si="580"/>
        <v>0</v>
      </c>
      <c r="AJ774" s="11">
        <f t="shared" si="580"/>
        <v>0</v>
      </c>
      <c r="AK774" s="11">
        <f t="shared" si="580"/>
        <v>0</v>
      </c>
      <c r="AL774" s="11">
        <f t="shared" si="580"/>
        <v>0</v>
      </c>
      <c r="AM774" s="11">
        <f t="shared" si="580"/>
        <v>0</v>
      </c>
      <c r="AN774" s="11">
        <f t="shared" si="580"/>
        <v>0</v>
      </c>
      <c r="AO774" s="11">
        <f t="shared" si="580"/>
        <v>0</v>
      </c>
      <c r="AP774" s="11">
        <f t="shared" si="580"/>
        <v>0</v>
      </c>
      <c r="AQ774" s="11">
        <f t="shared" si="580"/>
        <v>0</v>
      </c>
      <c r="AR774" s="11">
        <f t="shared" si="580"/>
        <v>0</v>
      </c>
      <c r="AS774" s="11">
        <f t="shared" si="580"/>
        <v>0</v>
      </c>
      <c r="AT774" s="11">
        <f t="shared" si="580"/>
        <v>0</v>
      </c>
      <c r="AU774" s="11">
        <f t="shared" si="580"/>
        <v>0</v>
      </c>
      <c r="AV774" s="11">
        <f t="shared" si="580"/>
        <v>0</v>
      </c>
      <c r="AW774" s="11">
        <f t="shared" si="580"/>
        <v>0</v>
      </c>
      <c r="AX774" s="11">
        <f t="shared" si="580"/>
        <v>0</v>
      </c>
      <c r="AY774" s="11">
        <f t="shared" si="580"/>
        <v>0</v>
      </c>
      <c r="AZ774" s="11">
        <f t="shared" si="580"/>
        <v>0</v>
      </c>
      <c r="BA774" s="11">
        <f t="shared" si="580"/>
        <v>0</v>
      </c>
      <c r="BB774" s="11">
        <f t="shared" si="580"/>
        <v>0</v>
      </c>
      <c r="BC774" s="11">
        <f t="shared" si="580"/>
        <v>0</v>
      </c>
      <c r="BD774" s="11">
        <f t="shared" si="580"/>
        <v>0</v>
      </c>
      <c r="BE774" s="11">
        <f t="shared" si="580"/>
        <v>0</v>
      </c>
      <c r="BF774" s="11">
        <f t="shared" si="580"/>
        <v>0</v>
      </c>
      <c r="BG774" s="11">
        <f t="shared" si="580"/>
        <v>0</v>
      </c>
      <c r="BH774" s="11">
        <f t="shared" si="580"/>
        <v>0</v>
      </c>
      <c r="BI774" s="11">
        <f t="shared" si="580"/>
        <v>0</v>
      </c>
      <c r="BJ774" s="11">
        <f t="shared" si="580"/>
        <v>0</v>
      </c>
      <c r="BK774" s="11">
        <f t="shared" si="580"/>
        <v>0</v>
      </c>
      <c r="BL774" s="11">
        <f t="shared" si="580"/>
        <v>0</v>
      </c>
      <c r="BM774" s="11">
        <f t="shared" si="580"/>
        <v>0</v>
      </c>
      <c r="BN774" s="11">
        <f t="shared" si="580"/>
        <v>0</v>
      </c>
      <c r="BO774" s="11">
        <f t="shared" si="580"/>
        <v>0</v>
      </c>
      <c r="BP774" s="11">
        <f t="shared" si="580"/>
        <v>0</v>
      </c>
      <c r="BQ774" s="11">
        <f t="shared" si="580"/>
        <v>0</v>
      </c>
      <c r="BR774" s="11">
        <f t="shared" si="580"/>
        <v>0</v>
      </c>
      <c r="BS774" s="11">
        <f t="shared" si="579"/>
        <v>0</v>
      </c>
      <c r="BT774" s="11">
        <f t="shared" si="579"/>
        <v>0</v>
      </c>
      <c r="BU774" s="11">
        <f t="shared" si="579"/>
        <v>0</v>
      </c>
      <c r="BV774" s="11">
        <f t="shared" si="579"/>
        <v>0</v>
      </c>
      <c r="BW774" s="11">
        <f t="shared" si="579"/>
        <v>0</v>
      </c>
      <c r="BX774" s="11">
        <f t="shared" si="579"/>
        <v>0</v>
      </c>
      <c r="BY774" s="11">
        <f t="shared" si="579"/>
        <v>0</v>
      </c>
      <c r="BZ774" s="11">
        <f t="shared" si="579"/>
        <v>0</v>
      </c>
      <c r="CA774" s="11">
        <f t="shared" si="579"/>
        <v>0</v>
      </c>
      <c r="CB774" s="11">
        <f t="shared" si="579"/>
        <v>0</v>
      </c>
      <c r="CC774" s="11">
        <f t="shared" si="579"/>
        <v>0</v>
      </c>
      <c r="CD774" s="11">
        <f t="shared" si="579"/>
        <v>0</v>
      </c>
      <c r="CE774" s="11">
        <f t="shared" si="579"/>
        <v>0</v>
      </c>
      <c r="CF774" s="11">
        <f t="shared" si="579"/>
        <v>0</v>
      </c>
      <c r="CG774" s="11">
        <f t="shared" si="579"/>
        <v>0</v>
      </c>
      <c r="CH774" s="11">
        <f t="shared" si="579"/>
        <v>0</v>
      </c>
      <c r="CI774" s="11">
        <f t="shared" si="579"/>
        <v>0</v>
      </c>
      <c r="CJ774" s="11">
        <f t="shared" si="579"/>
        <v>0</v>
      </c>
      <c r="CK774" s="11">
        <f t="shared" si="579"/>
        <v>0</v>
      </c>
      <c r="CL774" s="11">
        <f t="shared" si="579"/>
        <v>0</v>
      </c>
      <c r="CM774" s="11">
        <f t="shared" si="579"/>
        <v>0</v>
      </c>
      <c r="CN774" s="11">
        <f t="shared" si="579"/>
        <v>0</v>
      </c>
      <c r="CO774" s="11">
        <f t="shared" si="579"/>
        <v>0</v>
      </c>
      <c r="CP774" s="11">
        <f t="shared" si="579"/>
        <v>0</v>
      </c>
      <c r="CQ774" s="11">
        <f t="shared" si="579"/>
        <v>0</v>
      </c>
      <c r="CR774" s="11">
        <f t="shared" si="579"/>
        <v>0</v>
      </c>
      <c r="CS774" s="11">
        <f t="shared" si="579"/>
        <v>0</v>
      </c>
      <c r="CT774" s="11">
        <f t="shared" si="579"/>
        <v>0</v>
      </c>
      <c r="CU774" s="11">
        <f t="shared" si="579"/>
        <v>0</v>
      </c>
      <c r="CV774" s="11">
        <f t="shared" si="579"/>
        <v>0</v>
      </c>
      <c r="CW774" s="11">
        <f t="shared" si="579"/>
        <v>0</v>
      </c>
      <c r="CX774" s="11">
        <f t="shared" si="579"/>
        <v>0</v>
      </c>
      <c r="CY774" s="11">
        <f t="shared" si="579"/>
        <v>0</v>
      </c>
      <c r="CZ774" s="11">
        <f t="shared" si="579"/>
        <v>0</v>
      </c>
      <c r="DA774" s="11">
        <f t="shared" si="579"/>
        <v>0</v>
      </c>
      <c r="DB774" s="11">
        <f t="shared" si="579"/>
        <v>0</v>
      </c>
      <c r="DC774" s="11">
        <f t="shared" si="579"/>
        <v>0</v>
      </c>
      <c r="DD774" s="11">
        <f t="shared" si="579"/>
        <v>0</v>
      </c>
      <c r="DE774" s="11">
        <f t="shared" si="579"/>
        <v>0</v>
      </c>
      <c r="DF774" s="11">
        <f t="shared" si="579"/>
        <v>0</v>
      </c>
      <c r="DG774" s="11">
        <f t="shared" si="579"/>
        <v>0</v>
      </c>
      <c r="DH774" s="11">
        <f t="shared" si="579"/>
        <v>0</v>
      </c>
      <c r="DI774" s="11">
        <f t="shared" si="579"/>
        <v>0</v>
      </c>
      <c r="DJ774" s="11">
        <f t="shared" si="579"/>
        <v>0</v>
      </c>
      <c r="DK774" s="11">
        <f t="shared" si="579"/>
        <v>0</v>
      </c>
      <c r="DL774" s="11">
        <f t="shared" si="579"/>
        <v>0</v>
      </c>
      <c r="DM774" s="11">
        <f t="shared" si="579"/>
        <v>0</v>
      </c>
      <c r="DN774" s="11">
        <f t="shared" si="579"/>
        <v>0</v>
      </c>
      <c r="DO774" s="11">
        <f t="shared" si="579"/>
        <v>0</v>
      </c>
      <c r="DP774" s="11">
        <f t="shared" si="579"/>
        <v>0</v>
      </c>
      <c r="DQ774" s="11">
        <f t="shared" si="579"/>
        <v>0</v>
      </c>
      <c r="DR774" s="11">
        <f t="shared" si="579"/>
        <v>0</v>
      </c>
      <c r="DS774" s="11">
        <f t="shared" si="579"/>
        <v>0</v>
      </c>
      <c r="DT774" s="11">
        <f t="shared" si="579"/>
        <v>0</v>
      </c>
      <c r="DU774" s="11">
        <f t="shared" si="579"/>
        <v>0</v>
      </c>
      <c r="DV774" s="11">
        <f t="shared" si="579"/>
        <v>0</v>
      </c>
      <c r="DW774" s="11">
        <f t="shared" si="579"/>
        <v>0</v>
      </c>
      <c r="DX774" s="11">
        <f t="shared" si="579"/>
        <v>0</v>
      </c>
      <c r="DY774" s="11">
        <f t="shared" si="579"/>
        <v>0</v>
      </c>
      <c r="DZ774" s="11">
        <f t="shared" si="579"/>
        <v>0</v>
      </c>
      <c r="EA774" s="11">
        <f t="shared" si="579"/>
        <v>0</v>
      </c>
      <c r="EB774" s="11">
        <f t="shared" si="579"/>
        <v>0</v>
      </c>
      <c r="EC774" s="11">
        <f t="shared" si="579"/>
        <v>0</v>
      </c>
      <c r="ED774" s="11">
        <f t="shared" si="572"/>
        <v>0</v>
      </c>
      <c r="EE774" s="11">
        <f t="shared" si="570"/>
        <v>0</v>
      </c>
      <c r="EF774" s="11">
        <f t="shared" si="570"/>
        <v>0</v>
      </c>
      <c r="EG774" s="11">
        <f t="shared" ref="EG774:GR777" si="582">$E774</f>
        <v>0</v>
      </c>
      <c r="EH774" s="11">
        <f t="shared" si="582"/>
        <v>0</v>
      </c>
      <c r="EI774" s="11">
        <f t="shared" si="582"/>
        <v>0</v>
      </c>
      <c r="EJ774" s="11">
        <f t="shared" si="582"/>
        <v>0</v>
      </c>
      <c r="EK774" s="11">
        <f t="shared" si="582"/>
        <v>0</v>
      </c>
      <c r="EL774" s="11">
        <f t="shared" si="582"/>
        <v>0</v>
      </c>
      <c r="EM774" s="11">
        <f t="shared" si="582"/>
        <v>0</v>
      </c>
      <c r="EN774" s="11">
        <f t="shared" si="582"/>
        <v>0</v>
      </c>
      <c r="EO774" s="11">
        <f t="shared" si="582"/>
        <v>0</v>
      </c>
      <c r="EP774" s="11">
        <f t="shared" si="582"/>
        <v>0</v>
      </c>
      <c r="EQ774" s="11">
        <f t="shared" si="582"/>
        <v>0</v>
      </c>
      <c r="ER774" s="11">
        <f t="shared" si="582"/>
        <v>0</v>
      </c>
      <c r="ES774" s="11">
        <f t="shared" si="582"/>
        <v>0</v>
      </c>
      <c r="ET774" s="11">
        <f t="shared" si="582"/>
        <v>0</v>
      </c>
      <c r="EU774" s="11">
        <f t="shared" si="582"/>
        <v>0</v>
      </c>
      <c r="EV774" s="11">
        <f t="shared" si="582"/>
        <v>0</v>
      </c>
      <c r="EW774" s="11">
        <f t="shared" si="582"/>
        <v>0</v>
      </c>
      <c r="EX774" s="11">
        <f t="shared" si="582"/>
        <v>0</v>
      </c>
      <c r="EY774" s="11">
        <f t="shared" si="582"/>
        <v>0</v>
      </c>
      <c r="EZ774" s="11">
        <f t="shared" si="582"/>
        <v>0</v>
      </c>
      <c r="FA774" s="11">
        <f t="shared" si="582"/>
        <v>0</v>
      </c>
      <c r="FB774" s="11">
        <f t="shared" si="582"/>
        <v>0</v>
      </c>
      <c r="FC774" s="11">
        <f t="shared" si="582"/>
        <v>0</v>
      </c>
      <c r="FD774" s="11">
        <f t="shared" si="582"/>
        <v>0</v>
      </c>
      <c r="FE774" s="11">
        <f t="shared" si="582"/>
        <v>0</v>
      </c>
      <c r="FF774" s="11">
        <f t="shared" si="582"/>
        <v>0</v>
      </c>
      <c r="FG774" s="11">
        <f t="shared" si="582"/>
        <v>0</v>
      </c>
      <c r="FH774" s="11">
        <f t="shared" si="582"/>
        <v>0</v>
      </c>
      <c r="FI774" s="11">
        <f t="shared" si="582"/>
        <v>0</v>
      </c>
      <c r="FJ774" s="11">
        <f t="shared" si="582"/>
        <v>0</v>
      </c>
      <c r="FK774" s="11">
        <f t="shared" si="582"/>
        <v>0</v>
      </c>
      <c r="FL774" s="11">
        <f t="shared" si="582"/>
        <v>0</v>
      </c>
      <c r="FM774" s="11">
        <f t="shared" si="582"/>
        <v>0</v>
      </c>
      <c r="FN774" s="11">
        <f t="shared" si="582"/>
        <v>0</v>
      </c>
      <c r="FO774" s="11">
        <f t="shared" si="582"/>
        <v>0</v>
      </c>
      <c r="FP774" s="11">
        <f t="shared" si="582"/>
        <v>0</v>
      </c>
      <c r="FQ774" s="11">
        <f t="shared" si="582"/>
        <v>0</v>
      </c>
      <c r="FR774" s="11">
        <f t="shared" si="582"/>
        <v>0</v>
      </c>
      <c r="FS774" s="11">
        <f t="shared" si="582"/>
        <v>0</v>
      </c>
      <c r="FT774" s="11">
        <f t="shared" si="582"/>
        <v>0</v>
      </c>
      <c r="FU774" s="11">
        <f t="shared" si="582"/>
        <v>0</v>
      </c>
      <c r="FV774" s="11">
        <f t="shared" si="582"/>
        <v>0</v>
      </c>
      <c r="FW774" s="11">
        <f t="shared" si="582"/>
        <v>0</v>
      </c>
      <c r="FX774" s="11">
        <f t="shared" si="582"/>
        <v>0</v>
      </c>
      <c r="FY774" s="11">
        <f t="shared" si="582"/>
        <v>0</v>
      </c>
      <c r="FZ774" s="11">
        <f t="shared" si="582"/>
        <v>0</v>
      </c>
      <c r="GA774" s="11">
        <f t="shared" si="582"/>
        <v>0</v>
      </c>
      <c r="GB774" s="11">
        <f t="shared" si="582"/>
        <v>0</v>
      </c>
      <c r="GC774" s="11">
        <f t="shared" si="582"/>
        <v>0</v>
      </c>
      <c r="GD774" s="11">
        <f t="shared" si="582"/>
        <v>0</v>
      </c>
      <c r="GE774" s="11">
        <f t="shared" si="582"/>
        <v>0</v>
      </c>
      <c r="GF774" s="11">
        <f t="shared" si="582"/>
        <v>0</v>
      </c>
      <c r="GG774" s="11">
        <f t="shared" si="582"/>
        <v>0</v>
      </c>
      <c r="GH774" s="11">
        <f t="shared" si="582"/>
        <v>0</v>
      </c>
      <c r="GI774" s="11">
        <f t="shared" si="582"/>
        <v>0</v>
      </c>
      <c r="GJ774" s="11">
        <f t="shared" si="582"/>
        <v>0</v>
      </c>
      <c r="GK774" s="11">
        <f t="shared" si="582"/>
        <v>0</v>
      </c>
      <c r="GL774" s="11">
        <f t="shared" si="582"/>
        <v>0</v>
      </c>
      <c r="GM774" s="11">
        <f t="shared" si="582"/>
        <v>0</v>
      </c>
      <c r="GN774" s="11">
        <f t="shared" si="582"/>
        <v>0</v>
      </c>
      <c r="GO774" s="11">
        <f t="shared" si="582"/>
        <v>0</v>
      </c>
      <c r="GP774" s="11">
        <f t="shared" si="582"/>
        <v>0</v>
      </c>
      <c r="GQ774" s="11">
        <f t="shared" si="582"/>
        <v>0</v>
      </c>
      <c r="GR774" s="11">
        <f t="shared" si="582"/>
        <v>0</v>
      </c>
      <c r="GS774" s="11">
        <f t="shared" si="581"/>
        <v>0</v>
      </c>
      <c r="GT774" s="11">
        <f t="shared" si="581"/>
        <v>0</v>
      </c>
      <c r="GU774" s="11">
        <f t="shared" si="581"/>
        <v>0</v>
      </c>
      <c r="GV774" s="11">
        <f t="shared" si="581"/>
        <v>0</v>
      </c>
    </row>
    <row r="775" spans="4:204" ht="15.75" thickBot="1" x14ac:dyDescent="0.3">
      <c r="D775">
        <v>141</v>
      </c>
      <c r="E775" s="12">
        <f t="shared" si="568"/>
        <v>0</v>
      </c>
      <c r="F775" s="11">
        <f t="shared" si="569"/>
        <v>0</v>
      </c>
      <c r="G775" s="11">
        <f t="shared" si="580"/>
        <v>0</v>
      </c>
      <c r="H775" s="11">
        <f t="shared" si="580"/>
        <v>0</v>
      </c>
      <c r="I775" s="11">
        <f t="shared" si="580"/>
        <v>0</v>
      </c>
      <c r="J775" s="11">
        <f t="shared" si="580"/>
        <v>0</v>
      </c>
      <c r="K775" s="11">
        <f t="shared" si="580"/>
        <v>0</v>
      </c>
      <c r="L775" s="11">
        <f t="shared" si="580"/>
        <v>0</v>
      </c>
      <c r="M775" s="11">
        <f t="shared" si="580"/>
        <v>0</v>
      </c>
      <c r="N775" s="11">
        <f t="shared" si="580"/>
        <v>0</v>
      </c>
      <c r="O775" s="11">
        <f t="shared" si="580"/>
        <v>0</v>
      </c>
      <c r="P775" s="11">
        <f t="shared" si="580"/>
        <v>0</v>
      </c>
      <c r="Q775" s="11">
        <f t="shared" si="580"/>
        <v>0</v>
      </c>
      <c r="R775" s="11">
        <f t="shared" si="580"/>
        <v>0</v>
      </c>
      <c r="S775" s="11">
        <f t="shared" si="580"/>
        <v>0</v>
      </c>
      <c r="T775" s="11">
        <f t="shared" si="580"/>
        <v>0</v>
      </c>
      <c r="U775" s="11">
        <f t="shared" si="580"/>
        <v>0</v>
      </c>
      <c r="V775" s="11">
        <f t="shared" si="580"/>
        <v>0</v>
      </c>
      <c r="W775" s="11">
        <f t="shared" si="580"/>
        <v>0</v>
      </c>
      <c r="X775" s="11">
        <f t="shared" si="580"/>
        <v>0</v>
      </c>
      <c r="Y775" s="11">
        <f t="shared" si="580"/>
        <v>0</v>
      </c>
      <c r="Z775" s="11">
        <f t="shared" si="580"/>
        <v>0</v>
      </c>
      <c r="AA775" s="11">
        <f t="shared" si="580"/>
        <v>0</v>
      </c>
      <c r="AB775" s="11">
        <f t="shared" si="580"/>
        <v>0</v>
      </c>
      <c r="AC775" s="11">
        <f t="shared" si="580"/>
        <v>0</v>
      </c>
      <c r="AD775" s="11">
        <f t="shared" si="580"/>
        <v>0</v>
      </c>
      <c r="AE775" s="11">
        <f t="shared" si="580"/>
        <v>0</v>
      </c>
      <c r="AF775" s="11">
        <f t="shared" si="580"/>
        <v>0</v>
      </c>
      <c r="AG775" s="11">
        <f t="shared" si="580"/>
        <v>0</v>
      </c>
      <c r="AH775" s="11">
        <f t="shared" si="580"/>
        <v>0</v>
      </c>
      <c r="AI775" s="11">
        <f t="shared" si="580"/>
        <v>0</v>
      </c>
      <c r="AJ775" s="11">
        <f t="shared" si="580"/>
        <v>0</v>
      </c>
      <c r="AK775" s="11">
        <f t="shared" si="580"/>
        <v>0</v>
      </c>
      <c r="AL775" s="11">
        <f t="shared" si="580"/>
        <v>0</v>
      </c>
      <c r="AM775" s="11">
        <f t="shared" si="580"/>
        <v>0</v>
      </c>
      <c r="AN775" s="11">
        <f t="shared" si="580"/>
        <v>0</v>
      </c>
      <c r="AO775" s="11">
        <f t="shared" si="580"/>
        <v>0</v>
      </c>
      <c r="AP775" s="11">
        <f t="shared" si="580"/>
        <v>0</v>
      </c>
      <c r="AQ775" s="11">
        <f t="shared" si="580"/>
        <v>0</v>
      </c>
      <c r="AR775" s="11">
        <f t="shared" si="580"/>
        <v>0</v>
      </c>
      <c r="AS775" s="11">
        <f t="shared" si="580"/>
        <v>0</v>
      </c>
      <c r="AT775" s="11">
        <f t="shared" si="580"/>
        <v>0</v>
      </c>
      <c r="AU775" s="11">
        <f t="shared" si="580"/>
        <v>0</v>
      </c>
      <c r="AV775" s="11">
        <f t="shared" si="580"/>
        <v>0</v>
      </c>
      <c r="AW775" s="11">
        <f t="shared" si="580"/>
        <v>0</v>
      </c>
      <c r="AX775" s="11">
        <f t="shared" si="580"/>
        <v>0</v>
      </c>
      <c r="AY775" s="11">
        <f t="shared" si="580"/>
        <v>0</v>
      </c>
      <c r="AZ775" s="11">
        <f t="shared" si="580"/>
        <v>0</v>
      </c>
      <c r="BA775" s="11">
        <f t="shared" si="580"/>
        <v>0</v>
      </c>
      <c r="BB775" s="11">
        <f t="shared" si="580"/>
        <v>0</v>
      </c>
      <c r="BC775" s="11">
        <f t="shared" si="580"/>
        <v>0</v>
      </c>
      <c r="BD775" s="11">
        <f t="shared" si="580"/>
        <v>0</v>
      </c>
      <c r="BE775" s="11">
        <f t="shared" si="580"/>
        <v>0</v>
      </c>
      <c r="BF775" s="11">
        <f t="shared" si="580"/>
        <v>0</v>
      </c>
      <c r="BG775" s="11">
        <f t="shared" si="580"/>
        <v>0</v>
      </c>
      <c r="BH775" s="11">
        <f t="shared" si="580"/>
        <v>0</v>
      </c>
      <c r="BI775" s="11">
        <f t="shared" si="580"/>
        <v>0</v>
      </c>
      <c r="BJ775" s="11">
        <f t="shared" si="580"/>
        <v>0</v>
      </c>
      <c r="BK775" s="11">
        <f t="shared" si="580"/>
        <v>0</v>
      </c>
      <c r="BL775" s="11">
        <f t="shared" si="580"/>
        <v>0</v>
      </c>
      <c r="BM775" s="11">
        <f t="shared" si="580"/>
        <v>0</v>
      </c>
      <c r="BN775" s="11">
        <f t="shared" si="580"/>
        <v>0</v>
      </c>
      <c r="BO775" s="11">
        <f t="shared" si="580"/>
        <v>0</v>
      </c>
      <c r="BP775" s="11">
        <f t="shared" si="580"/>
        <v>0</v>
      </c>
      <c r="BQ775" s="11">
        <f t="shared" si="580"/>
        <v>0</v>
      </c>
      <c r="BR775" s="11">
        <f t="shared" si="580"/>
        <v>0</v>
      </c>
      <c r="BS775" s="11">
        <f t="shared" si="579"/>
        <v>0</v>
      </c>
      <c r="BT775" s="11">
        <f t="shared" si="579"/>
        <v>0</v>
      </c>
      <c r="BU775" s="11">
        <f t="shared" si="579"/>
        <v>0</v>
      </c>
      <c r="BV775" s="11">
        <f t="shared" si="579"/>
        <v>0</v>
      </c>
      <c r="BW775" s="11">
        <f t="shared" si="579"/>
        <v>0</v>
      </c>
      <c r="BX775" s="11">
        <f t="shared" si="579"/>
        <v>0</v>
      </c>
      <c r="BY775" s="11">
        <f t="shared" si="579"/>
        <v>0</v>
      </c>
      <c r="BZ775" s="11">
        <f t="shared" si="579"/>
        <v>0</v>
      </c>
      <c r="CA775" s="11">
        <f t="shared" si="579"/>
        <v>0</v>
      </c>
      <c r="CB775" s="11">
        <f t="shared" si="579"/>
        <v>0</v>
      </c>
      <c r="CC775" s="11">
        <f t="shared" si="579"/>
        <v>0</v>
      </c>
      <c r="CD775" s="11">
        <f t="shared" si="579"/>
        <v>0</v>
      </c>
      <c r="CE775" s="11">
        <f t="shared" si="579"/>
        <v>0</v>
      </c>
      <c r="CF775" s="11">
        <f t="shared" si="579"/>
        <v>0</v>
      </c>
      <c r="CG775" s="11">
        <f t="shared" si="579"/>
        <v>0</v>
      </c>
      <c r="CH775" s="11">
        <f t="shared" si="579"/>
        <v>0</v>
      </c>
      <c r="CI775" s="11">
        <f t="shared" si="579"/>
        <v>0</v>
      </c>
      <c r="CJ775" s="11">
        <f t="shared" si="579"/>
        <v>0</v>
      </c>
      <c r="CK775" s="11">
        <f t="shared" si="579"/>
        <v>0</v>
      </c>
      <c r="CL775" s="11">
        <f t="shared" si="579"/>
        <v>0</v>
      </c>
      <c r="CM775" s="11">
        <f t="shared" si="579"/>
        <v>0</v>
      </c>
      <c r="CN775" s="11">
        <f t="shared" si="579"/>
        <v>0</v>
      </c>
      <c r="CO775" s="11">
        <f t="shared" si="579"/>
        <v>0</v>
      </c>
      <c r="CP775" s="11">
        <f t="shared" si="579"/>
        <v>0</v>
      </c>
      <c r="CQ775" s="11">
        <f t="shared" si="579"/>
        <v>0</v>
      </c>
      <c r="CR775" s="11">
        <f t="shared" si="579"/>
        <v>0</v>
      </c>
      <c r="CS775" s="11">
        <f t="shared" si="579"/>
        <v>0</v>
      </c>
      <c r="CT775" s="11">
        <f t="shared" si="579"/>
        <v>0</v>
      </c>
      <c r="CU775" s="11">
        <f t="shared" si="579"/>
        <v>0</v>
      </c>
      <c r="CV775" s="11">
        <f t="shared" si="579"/>
        <v>0</v>
      </c>
      <c r="CW775" s="11">
        <f t="shared" si="579"/>
        <v>0</v>
      </c>
      <c r="CX775" s="11">
        <f t="shared" si="579"/>
        <v>0</v>
      </c>
      <c r="CY775" s="11">
        <f t="shared" si="579"/>
        <v>0</v>
      </c>
      <c r="CZ775" s="11">
        <f t="shared" si="579"/>
        <v>0</v>
      </c>
      <c r="DA775" s="11">
        <f t="shared" si="579"/>
        <v>0</v>
      </c>
      <c r="DB775" s="11">
        <f t="shared" si="579"/>
        <v>0</v>
      </c>
      <c r="DC775" s="11">
        <f t="shared" si="579"/>
        <v>0</v>
      </c>
      <c r="DD775" s="11">
        <f t="shared" si="579"/>
        <v>0</v>
      </c>
      <c r="DE775" s="11">
        <f t="shared" si="579"/>
        <v>0</v>
      </c>
      <c r="DF775" s="11">
        <f t="shared" si="579"/>
        <v>0</v>
      </c>
      <c r="DG775" s="11">
        <f t="shared" si="579"/>
        <v>0</v>
      </c>
      <c r="DH775" s="11">
        <f t="shared" si="579"/>
        <v>0</v>
      </c>
      <c r="DI775" s="11">
        <f t="shared" si="579"/>
        <v>0</v>
      </c>
      <c r="DJ775" s="11">
        <f t="shared" si="579"/>
        <v>0</v>
      </c>
      <c r="DK775" s="11">
        <f t="shared" si="579"/>
        <v>0</v>
      </c>
      <c r="DL775" s="11">
        <f t="shared" si="579"/>
        <v>0</v>
      </c>
      <c r="DM775" s="11">
        <f t="shared" si="579"/>
        <v>0</v>
      </c>
      <c r="DN775" s="11">
        <f t="shared" si="579"/>
        <v>0</v>
      </c>
      <c r="DO775" s="11">
        <f t="shared" si="579"/>
        <v>0</v>
      </c>
      <c r="DP775" s="11">
        <f t="shared" si="579"/>
        <v>0</v>
      </c>
      <c r="DQ775" s="11">
        <f t="shared" si="579"/>
        <v>0</v>
      </c>
      <c r="DR775" s="11">
        <f t="shared" si="579"/>
        <v>0</v>
      </c>
      <c r="DS775" s="11">
        <f t="shared" si="579"/>
        <v>0</v>
      </c>
      <c r="DT775" s="11">
        <f t="shared" si="579"/>
        <v>0</v>
      </c>
      <c r="DU775" s="11">
        <f t="shared" si="579"/>
        <v>0</v>
      </c>
      <c r="DV775" s="11">
        <f t="shared" si="579"/>
        <v>0</v>
      </c>
      <c r="DW775" s="11">
        <f t="shared" si="579"/>
        <v>0</v>
      </c>
      <c r="DX775" s="11">
        <f t="shared" si="579"/>
        <v>0</v>
      </c>
      <c r="DY775" s="11">
        <f t="shared" si="579"/>
        <v>0</v>
      </c>
      <c r="DZ775" s="11">
        <f t="shared" si="579"/>
        <v>0</v>
      </c>
      <c r="EA775" s="11">
        <f t="shared" si="579"/>
        <v>0</v>
      </c>
      <c r="EB775" s="11">
        <f t="shared" si="579"/>
        <v>0</v>
      </c>
      <c r="EC775" s="11">
        <f t="shared" si="579"/>
        <v>0</v>
      </c>
      <c r="ED775" s="11">
        <f t="shared" si="572"/>
        <v>0</v>
      </c>
      <c r="EE775" s="11">
        <f t="shared" si="570"/>
        <v>0</v>
      </c>
      <c r="EF775" s="11">
        <f t="shared" si="570"/>
        <v>0</v>
      </c>
      <c r="EG775" s="11">
        <f t="shared" si="582"/>
        <v>0</v>
      </c>
      <c r="EH775" s="11">
        <f t="shared" si="582"/>
        <v>0</v>
      </c>
      <c r="EI775" s="11">
        <f t="shared" si="582"/>
        <v>0</v>
      </c>
      <c r="EJ775" s="11">
        <f t="shared" si="582"/>
        <v>0</v>
      </c>
      <c r="EK775" s="11">
        <f t="shared" si="582"/>
        <v>0</v>
      </c>
      <c r="EL775" s="11">
        <f t="shared" si="582"/>
        <v>0</v>
      </c>
      <c r="EM775" s="11">
        <f t="shared" si="582"/>
        <v>0</v>
      </c>
      <c r="EN775" s="11">
        <f t="shared" si="582"/>
        <v>0</v>
      </c>
      <c r="EO775" s="11">
        <f t="shared" si="582"/>
        <v>0</v>
      </c>
      <c r="EP775" s="11">
        <f t="shared" si="582"/>
        <v>0</v>
      </c>
      <c r="EQ775" s="11">
        <f t="shared" si="582"/>
        <v>0</v>
      </c>
      <c r="ER775" s="11">
        <f t="shared" si="582"/>
        <v>0</v>
      </c>
      <c r="ES775" s="11">
        <f t="shared" si="582"/>
        <v>0</v>
      </c>
      <c r="ET775" s="11">
        <f t="shared" si="582"/>
        <v>0</v>
      </c>
      <c r="EU775" s="11">
        <f t="shared" si="582"/>
        <v>0</v>
      </c>
      <c r="EV775" s="11">
        <f t="shared" si="582"/>
        <v>0</v>
      </c>
      <c r="EW775" s="11">
        <f t="shared" si="582"/>
        <v>0</v>
      </c>
      <c r="EX775" s="11">
        <f t="shared" si="582"/>
        <v>0</v>
      </c>
      <c r="EY775" s="11">
        <f t="shared" si="582"/>
        <v>0</v>
      </c>
      <c r="EZ775" s="11">
        <f t="shared" si="582"/>
        <v>0</v>
      </c>
      <c r="FA775" s="11">
        <f t="shared" si="582"/>
        <v>0</v>
      </c>
      <c r="FB775" s="11">
        <f t="shared" si="582"/>
        <v>0</v>
      </c>
      <c r="FC775" s="11">
        <f t="shared" si="582"/>
        <v>0</v>
      </c>
      <c r="FD775" s="11">
        <f t="shared" si="582"/>
        <v>0</v>
      </c>
      <c r="FE775" s="11">
        <f t="shared" si="582"/>
        <v>0</v>
      </c>
      <c r="FF775" s="11">
        <f t="shared" si="582"/>
        <v>0</v>
      </c>
      <c r="FG775" s="11">
        <f t="shared" si="582"/>
        <v>0</v>
      </c>
      <c r="FH775" s="11">
        <f t="shared" si="582"/>
        <v>0</v>
      </c>
      <c r="FI775" s="11">
        <f t="shared" si="582"/>
        <v>0</v>
      </c>
      <c r="FJ775" s="11">
        <f t="shared" si="582"/>
        <v>0</v>
      </c>
      <c r="FK775" s="11">
        <f t="shared" si="582"/>
        <v>0</v>
      </c>
      <c r="FL775" s="11">
        <f t="shared" si="582"/>
        <v>0</v>
      </c>
      <c r="FM775" s="11">
        <f t="shared" si="582"/>
        <v>0</v>
      </c>
      <c r="FN775" s="11">
        <f t="shared" si="582"/>
        <v>0</v>
      </c>
      <c r="FO775" s="11">
        <f t="shared" si="582"/>
        <v>0</v>
      </c>
      <c r="FP775" s="11">
        <f t="shared" si="582"/>
        <v>0</v>
      </c>
      <c r="FQ775" s="11">
        <f t="shared" si="582"/>
        <v>0</v>
      </c>
      <c r="FR775" s="11">
        <f t="shared" si="582"/>
        <v>0</v>
      </c>
      <c r="FS775" s="11">
        <f t="shared" si="582"/>
        <v>0</v>
      </c>
      <c r="FT775" s="11">
        <f t="shared" si="582"/>
        <v>0</v>
      </c>
      <c r="FU775" s="11">
        <f t="shared" si="582"/>
        <v>0</v>
      </c>
      <c r="FV775" s="11">
        <f t="shared" si="582"/>
        <v>0</v>
      </c>
      <c r="FW775" s="11">
        <f t="shared" si="582"/>
        <v>0</v>
      </c>
      <c r="FX775" s="11">
        <f t="shared" si="582"/>
        <v>0</v>
      </c>
      <c r="FY775" s="11">
        <f t="shared" si="582"/>
        <v>0</v>
      </c>
      <c r="FZ775" s="11">
        <f t="shared" si="582"/>
        <v>0</v>
      </c>
      <c r="GA775" s="11">
        <f t="shared" si="582"/>
        <v>0</v>
      </c>
      <c r="GB775" s="11">
        <f t="shared" si="582"/>
        <v>0</v>
      </c>
      <c r="GC775" s="11">
        <f t="shared" si="582"/>
        <v>0</v>
      </c>
      <c r="GD775" s="11">
        <f t="shared" si="582"/>
        <v>0</v>
      </c>
      <c r="GE775" s="11">
        <f t="shared" si="582"/>
        <v>0</v>
      </c>
      <c r="GF775" s="11">
        <f t="shared" si="582"/>
        <v>0</v>
      </c>
      <c r="GG775" s="11">
        <f t="shared" si="582"/>
        <v>0</v>
      </c>
      <c r="GH775" s="11">
        <f t="shared" si="582"/>
        <v>0</v>
      </c>
      <c r="GI775" s="11">
        <f t="shared" si="582"/>
        <v>0</v>
      </c>
      <c r="GJ775" s="11">
        <f t="shared" si="582"/>
        <v>0</v>
      </c>
      <c r="GK775" s="11">
        <f t="shared" si="582"/>
        <v>0</v>
      </c>
      <c r="GL775" s="11">
        <f t="shared" si="582"/>
        <v>0</v>
      </c>
      <c r="GM775" s="11">
        <f t="shared" si="582"/>
        <v>0</v>
      </c>
      <c r="GN775" s="11">
        <f t="shared" si="582"/>
        <v>0</v>
      </c>
      <c r="GO775" s="11">
        <f t="shared" si="582"/>
        <v>0</v>
      </c>
      <c r="GP775" s="11">
        <f t="shared" si="582"/>
        <v>0</v>
      </c>
      <c r="GQ775" s="11">
        <f t="shared" si="582"/>
        <v>0</v>
      </c>
      <c r="GR775" s="11">
        <f t="shared" si="582"/>
        <v>0</v>
      </c>
      <c r="GS775" s="11">
        <f t="shared" si="581"/>
        <v>0</v>
      </c>
      <c r="GT775" s="11">
        <f t="shared" si="581"/>
        <v>0</v>
      </c>
      <c r="GU775" s="11">
        <f t="shared" si="581"/>
        <v>0</v>
      </c>
      <c r="GV775" s="11">
        <f t="shared" si="581"/>
        <v>0</v>
      </c>
    </row>
    <row r="776" spans="4:204" ht="15.75" thickBot="1" x14ac:dyDescent="0.3">
      <c r="D776">
        <v>142</v>
      </c>
      <c r="E776" s="12">
        <f t="shared" si="568"/>
        <v>0</v>
      </c>
      <c r="F776" s="11">
        <f t="shared" si="569"/>
        <v>0</v>
      </c>
      <c r="G776" s="11">
        <f t="shared" si="580"/>
        <v>0</v>
      </c>
      <c r="H776" s="11">
        <f t="shared" si="580"/>
        <v>0</v>
      </c>
      <c r="I776" s="11">
        <f t="shared" si="580"/>
        <v>0</v>
      </c>
      <c r="J776" s="11">
        <f t="shared" si="580"/>
        <v>0</v>
      </c>
      <c r="K776" s="11">
        <f t="shared" si="580"/>
        <v>0</v>
      </c>
      <c r="L776" s="11">
        <f t="shared" si="580"/>
        <v>0</v>
      </c>
      <c r="M776" s="11">
        <f t="shared" si="580"/>
        <v>0</v>
      </c>
      <c r="N776" s="11">
        <f t="shared" si="580"/>
        <v>0</v>
      </c>
      <c r="O776" s="11">
        <f t="shared" si="580"/>
        <v>0</v>
      </c>
      <c r="P776" s="11">
        <f t="shared" si="580"/>
        <v>0</v>
      </c>
      <c r="Q776" s="11">
        <f t="shared" si="580"/>
        <v>0</v>
      </c>
      <c r="R776" s="11">
        <f t="shared" si="580"/>
        <v>0</v>
      </c>
      <c r="S776" s="11">
        <f t="shared" si="580"/>
        <v>0</v>
      </c>
      <c r="T776" s="11">
        <f t="shared" si="580"/>
        <v>0</v>
      </c>
      <c r="U776" s="11">
        <f t="shared" si="580"/>
        <v>0</v>
      </c>
      <c r="V776" s="11">
        <f t="shared" si="580"/>
        <v>0</v>
      </c>
      <c r="W776" s="11">
        <f t="shared" si="580"/>
        <v>0</v>
      </c>
      <c r="X776" s="11">
        <f t="shared" si="580"/>
        <v>0</v>
      </c>
      <c r="Y776" s="11">
        <f t="shared" si="580"/>
        <v>0</v>
      </c>
      <c r="Z776" s="11">
        <f t="shared" si="580"/>
        <v>0</v>
      </c>
      <c r="AA776" s="11">
        <f t="shared" si="580"/>
        <v>0</v>
      </c>
      <c r="AB776" s="11">
        <f t="shared" si="580"/>
        <v>0</v>
      </c>
      <c r="AC776" s="11">
        <f t="shared" si="580"/>
        <v>0</v>
      </c>
      <c r="AD776" s="11">
        <f t="shared" si="580"/>
        <v>0</v>
      </c>
      <c r="AE776" s="11">
        <f t="shared" si="580"/>
        <v>0</v>
      </c>
      <c r="AF776" s="11">
        <f t="shared" si="580"/>
        <v>0</v>
      </c>
      <c r="AG776" s="11">
        <f t="shared" si="580"/>
        <v>0</v>
      </c>
      <c r="AH776" s="11">
        <f t="shared" si="580"/>
        <v>0</v>
      </c>
      <c r="AI776" s="11">
        <f t="shared" si="580"/>
        <v>0</v>
      </c>
      <c r="AJ776" s="11">
        <f t="shared" si="580"/>
        <v>0</v>
      </c>
      <c r="AK776" s="11">
        <f t="shared" si="580"/>
        <v>0</v>
      </c>
      <c r="AL776" s="11">
        <f t="shared" si="580"/>
        <v>0</v>
      </c>
      <c r="AM776" s="11">
        <f t="shared" si="580"/>
        <v>0</v>
      </c>
      <c r="AN776" s="11">
        <f t="shared" si="580"/>
        <v>0</v>
      </c>
      <c r="AO776" s="11">
        <f t="shared" si="580"/>
        <v>0</v>
      </c>
      <c r="AP776" s="11">
        <f t="shared" si="580"/>
        <v>0</v>
      </c>
      <c r="AQ776" s="11">
        <f t="shared" si="580"/>
        <v>0</v>
      </c>
      <c r="AR776" s="11">
        <f t="shared" si="580"/>
        <v>0</v>
      </c>
      <c r="AS776" s="11">
        <f t="shared" si="580"/>
        <v>0</v>
      </c>
      <c r="AT776" s="11">
        <f t="shared" si="580"/>
        <v>0</v>
      </c>
      <c r="AU776" s="11">
        <f t="shared" si="580"/>
        <v>0</v>
      </c>
      <c r="AV776" s="11">
        <f t="shared" si="580"/>
        <v>0</v>
      </c>
      <c r="AW776" s="11">
        <f t="shared" si="580"/>
        <v>0</v>
      </c>
      <c r="AX776" s="11">
        <f t="shared" si="580"/>
        <v>0</v>
      </c>
      <c r="AY776" s="11">
        <f t="shared" si="580"/>
        <v>0</v>
      </c>
      <c r="AZ776" s="11">
        <f t="shared" si="580"/>
        <v>0</v>
      </c>
      <c r="BA776" s="11">
        <f t="shared" si="580"/>
        <v>0</v>
      </c>
      <c r="BB776" s="11">
        <f t="shared" si="580"/>
        <v>0</v>
      </c>
      <c r="BC776" s="11">
        <f t="shared" si="580"/>
        <v>0</v>
      </c>
      <c r="BD776" s="11">
        <f t="shared" si="580"/>
        <v>0</v>
      </c>
      <c r="BE776" s="11">
        <f t="shared" si="580"/>
        <v>0</v>
      </c>
      <c r="BF776" s="11">
        <f t="shared" si="580"/>
        <v>0</v>
      </c>
      <c r="BG776" s="11">
        <f t="shared" si="580"/>
        <v>0</v>
      </c>
      <c r="BH776" s="11">
        <f t="shared" si="580"/>
        <v>0</v>
      </c>
      <c r="BI776" s="11">
        <f t="shared" si="580"/>
        <v>0</v>
      </c>
      <c r="BJ776" s="11">
        <f t="shared" si="580"/>
        <v>0</v>
      </c>
      <c r="BK776" s="11">
        <f t="shared" si="580"/>
        <v>0</v>
      </c>
      <c r="BL776" s="11">
        <f t="shared" si="580"/>
        <v>0</v>
      </c>
      <c r="BM776" s="11">
        <f t="shared" si="580"/>
        <v>0</v>
      </c>
      <c r="BN776" s="11">
        <f t="shared" si="580"/>
        <v>0</v>
      </c>
      <c r="BO776" s="11">
        <f t="shared" si="580"/>
        <v>0</v>
      </c>
      <c r="BP776" s="11">
        <f t="shared" si="580"/>
        <v>0</v>
      </c>
      <c r="BQ776" s="11">
        <f t="shared" si="580"/>
        <v>0</v>
      </c>
      <c r="BR776" s="11">
        <f t="shared" ref="BR776:EC779" si="583">$E776</f>
        <v>0</v>
      </c>
      <c r="BS776" s="11">
        <f t="shared" si="583"/>
        <v>0</v>
      </c>
      <c r="BT776" s="11">
        <f t="shared" si="583"/>
        <v>0</v>
      </c>
      <c r="BU776" s="11">
        <f t="shared" si="583"/>
        <v>0</v>
      </c>
      <c r="BV776" s="11">
        <f t="shared" si="583"/>
        <v>0</v>
      </c>
      <c r="BW776" s="11">
        <f t="shared" si="583"/>
        <v>0</v>
      </c>
      <c r="BX776" s="11">
        <f t="shared" si="583"/>
        <v>0</v>
      </c>
      <c r="BY776" s="11">
        <f t="shared" si="583"/>
        <v>0</v>
      </c>
      <c r="BZ776" s="11">
        <f t="shared" si="583"/>
        <v>0</v>
      </c>
      <c r="CA776" s="11">
        <f t="shared" si="583"/>
        <v>0</v>
      </c>
      <c r="CB776" s="11">
        <f t="shared" si="583"/>
        <v>0</v>
      </c>
      <c r="CC776" s="11">
        <f t="shared" si="583"/>
        <v>0</v>
      </c>
      <c r="CD776" s="11">
        <f t="shared" si="583"/>
        <v>0</v>
      </c>
      <c r="CE776" s="11">
        <f t="shared" si="583"/>
        <v>0</v>
      </c>
      <c r="CF776" s="11">
        <f t="shared" si="583"/>
        <v>0</v>
      </c>
      <c r="CG776" s="11">
        <f t="shared" si="583"/>
        <v>0</v>
      </c>
      <c r="CH776" s="11">
        <f t="shared" si="583"/>
        <v>0</v>
      </c>
      <c r="CI776" s="11">
        <f t="shared" si="583"/>
        <v>0</v>
      </c>
      <c r="CJ776" s="11">
        <f t="shared" si="583"/>
        <v>0</v>
      </c>
      <c r="CK776" s="11">
        <f t="shared" si="583"/>
        <v>0</v>
      </c>
      <c r="CL776" s="11">
        <f t="shared" si="583"/>
        <v>0</v>
      </c>
      <c r="CM776" s="11">
        <f t="shared" si="583"/>
        <v>0</v>
      </c>
      <c r="CN776" s="11">
        <f t="shared" si="583"/>
        <v>0</v>
      </c>
      <c r="CO776" s="11">
        <f t="shared" si="583"/>
        <v>0</v>
      </c>
      <c r="CP776" s="11">
        <f t="shared" si="583"/>
        <v>0</v>
      </c>
      <c r="CQ776" s="11">
        <f t="shared" si="583"/>
        <v>0</v>
      </c>
      <c r="CR776" s="11">
        <f t="shared" si="583"/>
        <v>0</v>
      </c>
      <c r="CS776" s="11">
        <f t="shared" si="583"/>
        <v>0</v>
      </c>
      <c r="CT776" s="11">
        <f t="shared" si="583"/>
        <v>0</v>
      </c>
      <c r="CU776" s="11">
        <f t="shared" si="583"/>
        <v>0</v>
      </c>
      <c r="CV776" s="11">
        <f t="shared" si="583"/>
        <v>0</v>
      </c>
      <c r="CW776" s="11">
        <f t="shared" si="583"/>
        <v>0</v>
      </c>
      <c r="CX776" s="11">
        <f t="shared" si="583"/>
        <v>0</v>
      </c>
      <c r="CY776" s="11">
        <f t="shared" si="583"/>
        <v>0</v>
      </c>
      <c r="CZ776" s="11">
        <f t="shared" si="583"/>
        <v>0</v>
      </c>
      <c r="DA776" s="11">
        <f t="shared" si="583"/>
        <v>0</v>
      </c>
      <c r="DB776" s="11">
        <f t="shared" si="583"/>
        <v>0</v>
      </c>
      <c r="DC776" s="11">
        <f t="shared" si="583"/>
        <v>0</v>
      </c>
      <c r="DD776" s="11">
        <f t="shared" si="583"/>
        <v>0</v>
      </c>
      <c r="DE776" s="11">
        <f t="shared" si="583"/>
        <v>0</v>
      </c>
      <c r="DF776" s="11">
        <f t="shared" si="583"/>
        <v>0</v>
      </c>
      <c r="DG776" s="11">
        <f t="shared" si="583"/>
        <v>0</v>
      </c>
      <c r="DH776" s="11">
        <f t="shared" si="583"/>
        <v>0</v>
      </c>
      <c r="DI776" s="11">
        <f t="shared" si="583"/>
        <v>0</v>
      </c>
      <c r="DJ776" s="11">
        <f t="shared" si="583"/>
        <v>0</v>
      </c>
      <c r="DK776" s="11">
        <f t="shared" si="583"/>
        <v>0</v>
      </c>
      <c r="DL776" s="11">
        <f t="shared" si="583"/>
        <v>0</v>
      </c>
      <c r="DM776" s="11">
        <f t="shared" si="583"/>
        <v>0</v>
      </c>
      <c r="DN776" s="11">
        <f t="shared" si="583"/>
        <v>0</v>
      </c>
      <c r="DO776" s="11">
        <f t="shared" si="583"/>
        <v>0</v>
      </c>
      <c r="DP776" s="11">
        <f t="shared" si="583"/>
        <v>0</v>
      </c>
      <c r="DQ776" s="11">
        <f t="shared" si="583"/>
        <v>0</v>
      </c>
      <c r="DR776" s="11">
        <f t="shared" si="583"/>
        <v>0</v>
      </c>
      <c r="DS776" s="11">
        <f t="shared" si="583"/>
        <v>0</v>
      </c>
      <c r="DT776" s="11">
        <f t="shared" si="583"/>
        <v>0</v>
      </c>
      <c r="DU776" s="11">
        <f t="shared" si="583"/>
        <v>0</v>
      </c>
      <c r="DV776" s="11">
        <f t="shared" si="583"/>
        <v>0</v>
      </c>
      <c r="DW776" s="11">
        <f t="shared" si="583"/>
        <v>0</v>
      </c>
      <c r="DX776" s="11">
        <f t="shared" si="583"/>
        <v>0</v>
      </c>
      <c r="DY776" s="11">
        <f t="shared" si="583"/>
        <v>0</v>
      </c>
      <c r="DZ776" s="11">
        <f t="shared" si="583"/>
        <v>0</v>
      </c>
      <c r="EA776" s="11">
        <f t="shared" si="583"/>
        <v>0</v>
      </c>
      <c r="EB776" s="11">
        <f t="shared" si="583"/>
        <v>0</v>
      </c>
      <c r="EC776" s="11">
        <f t="shared" si="583"/>
        <v>0</v>
      </c>
      <c r="ED776" s="11">
        <f t="shared" si="572"/>
        <v>0</v>
      </c>
      <c r="EE776" s="11">
        <f t="shared" si="570"/>
        <v>0</v>
      </c>
      <c r="EF776" s="11">
        <f t="shared" si="570"/>
        <v>0</v>
      </c>
      <c r="EG776" s="11">
        <f t="shared" si="582"/>
        <v>0</v>
      </c>
      <c r="EH776" s="11">
        <f t="shared" si="582"/>
        <v>0</v>
      </c>
      <c r="EI776" s="11">
        <f t="shared" si="582"/>
        <v>0</v>
      </c>
      <c r="EJ776" s="11">
        <f t="shared" si="582"/>
        <v>0</v>
      </c>
      <c r="EK776" s="11">
        <f t="shared" si="582"/>
        <v>0</v>
      </c>
      <c r="EL776" s="11">
        <f t="shared" si="582"/>
        <v>0</v>
      </c>
      <c r="EM776" s="11">
        <f t="shared" si="582"/>
        <v>0</v>
      </c>
      <c r="EN776" s="11">
        <f t="shared" si="582"/>
        <v>0</v>
      </c>
      <c r="EO776" s="11">
        <f t="shared" si="582"/>
        <v>0</v>
      </c>
      <c r="EP776" s="11">
        <f t="shared" si="582"/>
        <v>0</v>
      </c>
      <c r="EQ776" s="11">
        <f t="shared" si="582"/>
        <v>0</v>
      </c>
      <c r="ER776" s="11">
        <f t="shared" si="582"/>
        <v>0</v>
      </c>
      <c r="ES776" s="11">
        <f t="shared" si="582"/>
        <v>0</v>
      </c>
      <c r="ET776" s="11">
        <f t="shared" si="582"/>
        <v>0</v>
      </c>
      <c r="EU776" s="11">
        <f t="shared" si="582"/>
        <v>0</v>
      </c>
      <c r="EV776" s="11">
        <f t="shared" si="582"/>
        <v>0</v>
      </c>
      <c r="EW776" s="11">
        <f t="shared" si="582"/>
        <v>0</v>
      </c>
      <c r="EX776" s="11">
        <f t="shared" si="582"/>
        <v>0</v>
      </c>
      <c r="EY776" s="11">
        <f t="shared" si="582"/>
        <v>0</v>
      </c>
      <c r="EZ776" s="11">
        <f t="shared" si="582"/>
        <v>0</v>
      </c>
      <c r="FA776" s="11">
        <f t="shared" si="582"/>
        <v>0</v>
      </c>
      <c r="FB776" s="11">
        <f t="shared" si="582"/>
        <v>0</v>
      </c>
      <c r="FC776" s="11">
        <f t="shared" si="582"/>
        <v>0</v>
      </c>
      <c r="FD776" s="11">
        <f t="shared" si="582"/>
        <v>0</v>
      </c>
      <c r="FE776" s="11">
        <f t="shared" si="582"/>
        <v>0</v>
      </c>
      <c r="FF776" s="11">
        <f t="shared" si="582"/>
        <v>0</v>
      </c>
      <c r="FG776" s="11">
        <f t="shared" si="582"/>
        <v>0</v>
      </c>
      <c r="FH776" s="11">
        <f t="shared" si="582"/>
        <v>0</v>
      </c>
      <c r="FI776" s="11">
        <f t="shared" si="582"/>
        <v>0</v>
      </c>
      <c r="FJ776" s="11">
        <f t="shared" si="582"/>
        <v>0</v>
      </c>
      <c r="FK776" s="11">
        <f t="shared" si="582"/>
        <v>0</v>
      </c>
      <c r="FL776" s="11">
        <f t="shared" si="582"/>
        <v>0</v>
      </c>
      <c r="FM776" s="11">
        <f t="shared" si="582"/>
        <v>0</v>
      </c>
      <c r="FN776" s="11">
        <f t="shared" si="582"/>
        <v>0</v>
      </c>
      <c r="FO776" s="11">
        <f t="shared" si="582"/>
        <v>0</v>
      </c>
      <c r="FP776" s="11">
        <f t="shared" si="582"/>
        <v>0</v>
      </c>
      <c r="FQ776" s="11">
        <f t="shared" si="582"/>
        <v>0</v>
      </c>
      <c r="FR776" s="11">
        <f t="shared" si="582"/>
        <v>0</v>
      </c>
      <c r="FS776" s="11">
        <f t="shared" si="582"/>
        <v>0</v>
      </c>
      <c r="FT776" s="11">
        <f t="shared" si="582"/>
        <v>0</v>
      </c>
      <c r="FU776" s="11">
        <f t="shared" si="582"/>
        <v>0</v>
      </c>
      <c r="FV776" s="11">
        <f t="shared" si="582"/>
        <v>0</v>
      </c>
      <c r="FW776" s="11">
        <f t="shared" si="582"/>
        <v>0</v>
      </c>
      <c r="FX776" s="11">
        <f t="shared" si="582"/>
        <v>0</v>
      </c>
      <c r="FY776" s="11">
        <f t="shared" si="582"/>
        <v>0</v>
      </c>
      <c r="FZ776" s="11">
        <f t="shared" si="582"/>
        <v>0</v>
      </c>
      <c r="GA776" s="11">
        <f t="shared" si="582"/>
        <v>0</v>
      </c>
      <c r="GB776" s="11">
        <f t="shared" si="582"/>
        <v>0</v>
      </c>
      <c r="GC776" s="11">
        <f t="shared" si="582"/>
        <v>0</v>
      </c>
      <c r="GD776" s="11">
        <f t="shared" si="582"/>
        <v>0</v>
      </c>
      <c r="GE776" s="11">
        <f t="shared" si="582"/>
        <v>0</v>
      </c>
      <c r="GF776" s="11">
        <f t="shared" si="582"/>
        <v>0</v>
      </c>
      <c r="GG776" s="11">
        <f t="shared" si="582"/>
        <v>0</v>
      </c>
      <c r="GH776" s="11">
        <f t="shared" si="582"/>
        <v>0</v>
      </c>
      <c r="GI776" s="11">
        <f t="shared" si="582"/>
        <v>0</v>
      </c>
      <c r="GJ776" s="11">
        <f t="shared" si="582"/>
        <v>0</v>
      </c>
      <c r="GK776" s="11">
        <f t="shared" si="582"/>
        <v>0</v>
      </c>
      <c r="GL776" s="11">
        <f t="shared" si="582"/>
        <v>0</v>
      </c>
      <c r="GM776" s="11">
        <f t="shared" si="582"/>
        <v>0</v>
      </c>
      <c r="GN776" s="11">
        <f t="shared" si="582"/>
        <v>0</v>
      </c>
      <c r="GO776" s="11">
        <f t="shared" si="582"/>
        <v>0</v>
      </c>
      <c r="GP776" s="11">
        <f t="shared" si="582"/>
        <v>0</v>
      </c>
      <c r="GQ776" s="11">
        <f t="shared" si="582"/>
        <v>0</v>
      </c>
      <c r="GR776" s="11">
        <f t="shared" si="582"/>
        <v>0</v>
      </c>
      <c r="GS776" s="11">
        <f t="shared" si="581"/>
        <v>0</v>
      </c>
      <c r="GT776" s="11">
        <f t="shared" si="581"/>
        <v>0</v>
      </c>
      <c r="GU776" s="11">
        <f t="shared" si="581"/>
        <v>0</v>
      </c>
      <c r="GV776" s="11">
        <f t="shared" si="581"/>
        <v>0</v>
      </c>
    </row>
    <row r="777" spans="4:204" ht="15.75" thickBot="1" x14ac:dyDescent="0.3">
      <c r="D777">
        <v>143</v>
      </c>
      <c r="E777" s="12">
        <f t="shared" si="568"/>
        <v>0</v>
      </c>
      <c r="F777" s="11">
        <f t="shared" si="569"/>
        <v>0</v>
      </c>
      <c r="G777" s="11">
        <f t="shared" ref="G777:BR780" si="584">$E777</f>
        <v>0</v>
      </c>
      <c r="H777" s="11">
        <f t="shared" si="584"/>
        <v>0</v>
      </c>
      <c r="I777" s="11">
        <f t="shared" si="584"/>
        <v>0</v>
      </c>
      <c r="J777" s="11">
        <f t="shared" si="584"/>
        <v>0</v>
      </c>
      <c r="K777" s="11">
        <f t="shared" si="584"/>
        <v>0</v>
      </c>
      <c r="L777" s="11">
        <f t="shared" si="584"/>
        <v>0</v>
      </c>
      <c r="M777" s="11">
        <f t="shared" si="584"/>
        <v>0</v>
      </c>
      <c r="N777" s="11">
        <f t="shared" si="584"/>
        <v>0</v>
      </c>
      <c r="O777" s="11">
        <f t="shared" si="584"/>
        <v>0</v>
      </c>
      <c r="P777" s="11">
        <f t="shared" si="584"/>
        <v>0</v>
      </c>
      <c r="Q777" s="11">
        <f t="shared" si="584"/>
        <v>0</v>
      </c>
      <c r="R777" s="11">
        <f t="shared" si="584"/>
        <v>0</v>
      </c>
      <c r="S777" s="11">
        <f t="shared" si="584"/>
        <v>0</v>
      </c>
      <c r="T777" s="11">
        <f t="shared" si="584"/>
        <v>0</v>
      </c>
      <c r="U777" s="11">
        <f t="shared" si="584"/>
        <v>0</v>
      </c>
      <c r="V777" s="11">
        <f t="shared" si="584"/>
        <v>0</v>
      </c>
      <c r="W777" s="11">
        <f t="shared" si="584"/>
        <v>0</v>
      </c>
      <c r="X777" s="11">
        <f t="shared" si="584"/>
        <v>0</v>
      </c>
      <c r="Y777" s="11">
        <f t="shared" si="584"/>
        <v>0</v>
      </c>
      <c r="Z777" s="11">
        <f t="shared" si="584"/>
        <v>0</v>
      </c>
      <c r="AA777" s="11">
        <f t="shared" si="584"/>
        <v>0</v>
      </c>
      <c r="AB777" s="11">
        <f t="shared" si="584"/>
        <v>0</v>
      </c>
      <c r="AC777" s="11">
        <f t="shared" si="584"/>
        <v>0</v>
      </c>
      <c r="AD777" s="11">
        <f t="shared" si="584"/>
        <v>0</v>
      </c>
      <c r="AE777" s="11">
        <f t="shared" si="584"/>
        <v>0</v>
      </c>
      <c r="AF777" s="11">
        <f t="shared" si="584"/>
        <v>0</v>
      </c>
      <c r="AG777" s="11">
        <f t="shared" si="584"/>
        <v>0</v>
      </c>
      <c r="AH777" s="11">
        <f t="shared" si="584"/>
        <v>0</v>
      </c>
      <c r="AI777" s="11">
        <f t="shared" si="584"/>
        <v>0</v>
      </c>
      <c r="AJ777" s="11">
        <f t="shared" si="584"/>
        <v>0</v>
      </c>
      <c r="AK777" s="11">
        <f t="shared" si="584"/>
        <v>0</v>
      </c>
      <c r="AL777" s="11">
        <f t="shared" si="584"/>
        <v>0</v>
      </c>
      <c r="AM777" s="11">
        <f t="shared" si="584"/>
        <v>0</v>
      </c>
      <c r="AN777" s="11">
        <f t="shared" si="584"/>
        <v>0</v>
      </c>
      <c r="AO777" s="11">
        <f t="shared" si="584"/>
        <v>0</v>
      </c>
      <c r="AP777" s="11">
        <f t="shared" si="584"/>
        <v>0</v>
      </c>
      <c r="AQ777" s="11">
        <f t="shared" si="584"/>
        <v>0</v>
      </c>
      <c r="AR777" s="11">
        <f t="shared" si="584"/>
        <v>0</v>
      </c>
      <c r="AS777" s="11">
        <f t="shared" si="584"/>
        <v>0</v>
      </c>
      <c r="AT777" s="11">
        <f t="shared" si="584"/>
        <v>0</v>
      </c>
      <c r="AU777" s="11">
        <f t="shared" si="584"/>
        <v>0</v>
      </c>
      <c r="AV777" s="11">
        <f t="shared" si="584"/>
        <v>0</v>
      </c>
      <c r="AW777" s="11">
        <f t="shared" si="584"/>
        <v>0</v>
      </c>
      <c r="AX777" s="11">
        <f t="shared" si="584"/>
        <v>0</v>
      </c>
      <c r="AY777" s="11">
        <f t="shared" si="584"/>
        <v>0</v>
      </c>
      <c r="AZ777" s="11">
        <f t="shared" si="584"/>
        <v>0</v>
      </c>
      <c r="BA777" s="11">
        <f t="shared" si="584"/>
        <v>0</v>
      </c>
      <c r="BB777" s="11">
        <f t="shared" si="584"/>
        <v>0</v>
      </c>
      <c r="BC777" s="11">
        <f t="shared" si="584"/>
        <v>0</v>
      </c>
      <c r="BD777" s="11">
        <f t="shared" si="584"/>
        <v>0</v>
      </c>
      <c r="BE777" s="11">
        <f t="shared" si="584"/>
        <v>0</v>
      </c>
      <c r="BF777" s="11">
        <f t="shared" si="584"/>
        <v>0</v>
      </c>
      <c r="BG777" s="11">
        <f t="shared" si="584"/>
        <v>0</v>
      </c>
      <c r="BH777" s="11">
        <f t="shared" si="584"/>
        <v>0</v>
      </c>
      <c r="BI777" s="11">
        <f t="shared" si="584"/>
        <v>0</v>
      </c>
      <c r="BJ777" s="11">
        <f t="shared" si="584"/>
        <v>0</v>
      </c>
      <c r="BK777" s="11">
        <f t="shared" si="584"/>
        <v>0</v>
      </c>
      <c r="BL777" s="11">
        <f t="shared" si="584"/>
        <v>0</v>
      </c>
      <c r="BM777" s="11">
        <f t="shared" si="584"/>
        <v>0</v>
      </c>
      <c r="BN777" s="11">
        <f t="shared" si="584"/>
        <v>0</v>
      </c>
      <c r="BO777" s="11">
        <f t="shared" si="584"/>
        <v>0</v>
      </c>
      <c r="BP777" s="11">
        <f t="shared" si="584"/>
        <v>0</v>
      </c>
      <c r="BQ777" s="11">
        <f t="shared" si="584"/>
        <v>0</v>
      </c>
      <c r="BR777" s="11">
        <f t="shared" si="584"/>
        <v>0</v>
      </c>
      <c r="BS777" s="11">
        <f t="shared" si="583"/>
        <v>0</v>
      </c>
      <c r="BT777" s="11">
        <f t="shared" si="583"/>
        <v>0</v>
      </c>
      <c r="BU777" s="11">
        <f t="shared" si="583"/>
        <v>0</v>
      </c>
      <c r="BV777" s="11">
        <f t="shared" si="583"/>
        <v>0</v>
      </c>
      <c r="BW777" s="11">
        <f t="shared" si="583"/>
        <v>0</v>
      </c>
      <c r="BX777" s="11">
        <f t="shared" si="583"/>
        <v>0</v>
      </c>
      <c r="BY777" s="11">
        <f t="shared" si="583"/>
        <v>0</v>
      </c>
      <c r="BZ777" s="11">
        <f t="shared" si="583"/>
        <v>0</v>
      </c>
      <c r="CA777" s="11">
        <f t="shared" si="583"/>
        <v>0</v>
      </c>
      <c r="CB777" s="11">
        <f t="shared" si="583"/>
        <v>0</v>
      </c>
      <c r="CC777" s="11">
        <f t="shared" si="583"/>
        <v>0</v>
      </c>
      <c r="CD777" s="11">
        <f t="shared" si="583"/>
        <v>0</v>
      </c>
      <c r="CE777" s="11">
        <f t="shared" si="583"/>
        <v>0</v>
      </c>
      <c r="CF777" s="11">
        <f t="shared" si="583"/>
        <v>0</v>
      </c>
      <c r="CG777" s="11">
        <f t="shared" si="583"/>
        <v>0</v>
      </c>
      <c r="CH777" s="11">
        <f t="shared" si="583"/>
        <v>0</v>
      </c>
      <c r="CI777" s="11">
        <f t="shared" si="583"/>
        <v>0</v>
      </c>
      <c r="CJ777" s="11">
        <f t="shared" si="583"/>
        <v>0</v>
      </c>
      <c r="CK777" s="11">
        <f t="shared" si="583"/>
        <v>0</v>
      </c>
      <c r="CL777" s="11">
        <f t="shared" si="583"/>
        <v>0</v>
      </c>
      <c r="CM777" s="11">
        <f t="shared" si="583"/>
        <v>0</v>
      </c>
      <c r="CN777" s="11">
        <f t="shared" si="583"/>
        <v>0</v>
      </c>
      <c r="CO777" s="11">
        <f t="shared" si="583"/>
        <v>0</v>
      </c>
      <c r="CP777" s="11">
        <f t="shared" si="583"/>
        <v>0</v>
      </c>
      <c r="CQ777" s="11">
        <f t="shared" si="583"/>
        <v>0</v>
      </c>
      <c r="CR777" s="11">
        <f t="shared" si="583"/>
        <v>0</v>
      </c>
      <c r="CS777" s="11">
        <f t="shared" si="583"/>
        <v>0</v>
      </c>
      <c r="CT777" s="11">
        <f t="shared" si="583"/>
        <v>0</v>
      </c>
      <c r="CU777" s="11">
        <f t="shared" si="583"/>
        <v>0</v>
      </c>
      <c r="CV777" s="11">
        <f t="shared" si="583"/>
        <v>0</v>
      </c>
      <c r="CW777" s="11">
        <f t="shared" si="583"/>
        <v>0</v>
      </c>
      <c r="CX777" s="11">
        <f t="shared" si="583"/>
        <v>0</v>
      </c>
      <c r="CY777" s="11">
        <f t="shared" si="583"/>
        <v>0</v>
      </c>
      <c r="CZ777" s="11">
        <f t="shared" si="583"/>
        <v>0</v>
      </c>
      <c r="DA777" s="11">
        <f t="shared" si="583"/>
        <v>0</v>
      </c>
      <c r="DB777" s="11">
        <f t="shared" si="583"/>
        <v>0</v>
      </c>
      <c r="DC777" s="11">
        <f t="shared" si="583"/>
        <v>0</v>
      </c>
      <c r="DD777" s="11">
        <f t="shared" si="583"/>
        <v>0</v>
      </c>
      <c r="DE777" s="11">
        <f t="shared" si="583"/>
        <v>0</v>
      </c>
      <c r="DF777" s="11">
        <f t="shared" si="583"/>
        <v>0</v>
      </c>
      <c r="DG777" s="11">
        <f t="shared" si="583"/>
        <v>0</v>
      </c>
      <c r="DH777" s="11">
        <f t="shared" si="583"/>
        <v>0</v>
      </c>
      <c r="DI777" s="11">
        <f t="shared" si="583"/>
        <v>0</v>
      </c>
      <c r="DJ777" s="11">
        <f t="shared" si="583"/>
        <v>0</v>
      </c>
      <c r="DK777" s="11">
        <f t="shared" si="583"/>
        <v>0</v>
      </c>
      <c r="DL777" s="11">
        <f t="shared" si="583"/>
        <v>0</v>
      </c>
      <c r="DM777" s="11">
        <f t="shared" si="583"/>
        <v>0</v>
      </c>
      <c r="DN777" s="11">
        <f t="shared" si="583"/>
        <v>0</v>
      </c>
      <c r="DO777" s="11">
        <f t="shared" si="583"/>
        <v>0</v>
      </c>
      <c r="DP777" s="11">
        <f t="shared" si="583"/>
        <v>0</v>
      </c>
      <c r="DQ777" s="11">
        <f t="shared" si="583"/>
        <v>0</v>
      </c>
      <c r="DR777" s="11">
        <f t="shared" si="583"/>
        <v>0</v>
      </c>
      <c r="DS777" s="11">
        <f t="shared" si="583"/>
        <v>0</v>
      </c>
      <c r="DT777" s="11">
        <f t="shared" si="583"/>
        <v>0</v>
      </c>
      <c r="DU777" s="11">
        <f t="shared" si="583"/>
        <v>0</v>
      </c>
      <c r="DV777" s="11">
        <f t="shared" si="583"/>
        <v>0</v>
      </c>
      <c r="DW777" s="11">
        <f t="shared" si="583"/>
        <v>0</v>
      </c>
      <c r="DX777" s="11">
        <f t="shared" si="583"/>
        <v>0</v>
      </c>
      <c r="DY777" s="11">
        <f t="shared" si="583"/>
        <v>0</v>
      </c>
      <c r="DZ777" s="11">
        <f t="shared" si="583"/>
        <v>0</v>
      </c>
      <c r="EA777" s="11">
        <f t="shared" si="583"/>
        <v>0</v>
      </c>
      <c r="EB777" s="11">
        <f t="shared" si="583"/>
        <v>0</v>
      </c>
      <c r="EC777" s="11">
        <f t="shared" si="583"/>
        <v>0</v>
      </c>
      <c r="ED777" s="11">
        <f t="shared" si="572"/>
        <v>0</v>
      </c>
      <c r="EE777" s="11">
        <f t="shared" si="570"/>
        <v>0</v>
      </c>
      <c r="EF777" s="11">
        <f t="shared" si="570"/>
        <v>0</v>
      </c>
      <c r="EG777" s="11">
        <f t="shared" si="582"/>
        <v>0</v>
      </c>
      <c r="EH777" s="11">
        <f t="shared" si="582"/>
        <v>0</v>
      </c>
      <c r="EI777" s="11">
        <f t="shared" si="582"/>
        <v>0</v>
      </c>
      <c r="EJ777" s="11">
        <f t="shared" si="582"/>
        <v>0</v>
      </c>
      <c r="EK777" s="11">
        <f t="shared" si="582"/>
        <v>0</v>
      </c>
      <c r="EL777" s="11">
        <f t="shared" si="582"/>
        <v>0</v>
      </c>
      <c r="EM777" s="11">
        <f t="shared" si="582"/>
        <v>0</v>
      </c>
      <c r="EN777" s="11">
        <f t="shared" si="582"/>
        <v>0</v>
      </c>
      <c r="EO777" s="11">
        <f t="shared" si="582"/>
        <v>0</v>
      </c>
      <c r="EP777" s="11">
        <f t="shared" si="582"/>
        <v>0</v>
      </c>
      <c r="EQ777" s="11">
        <f t="shared" si="582"/>
        <v>0</v>
      </c>
      <c r="ER777" s="11">
        <f t="shared" si="582"/>
        <v>0</v>
      </c>
      <c r="ES777" s="11">
        <f t="shared" si="582"/>
        <v>0</v>
      </c>
      <c r="ET777" s="11">
        <f t="shared" si="582"/>
        <v>0</v>
      </c>
      <c r="EU777" s="11">
        <f t="shared" si="582"/>
        <v>0</v>
      </c>
      <c r="EV777" s="11">
        <f t="shared" si="582"/>
        <v>0</v>
      </c>
      <c r="EW777" s="11">
        <f t="shared" si="582"/>
        <v>0</v>
      </c>
      <c r="EX777" s="11">
        <f t="shared" si="582"/>
        <v>0</v>
      </c>
      <c r="EY777" s="11">
        <f t="shared" si="582"/>
        <v>0</v>
      </c>
      <c r="EZ777" s="11">
        <f t="shared" si="582"/>
        <v>0</v>
      </c>
      <c r="FA777" s="11">
        <f t="shared" si="582"/>
        <v>0</v>
      </c>
      <c r="FB777" s="11">
        <f t="shared" si="582"/>
        <v>0</v>
      </c>
      <c r="FC777" s="11">
        <f t="shared" si="582"/>
        <v>0</v>
      </c>
      <c r="FD777" s="11">
        <f t="shared" si="582"/>
        <v>0</v>
      </c>
      <c r="FE777" s="11">
        <f t="shared" si="582"/>
        <v>0</v>
      </c>
      <c r="FF777" s="11">
        <f t="shared" si="582"/>
        <v>0</v>
      </c>
      <c r="FG777" s="11">
        <f t="shared" si="582"/>
        <v>0</v>
      </c>
      <c r="FH777" s="11">
        <f t="shared" si="582"/>
        <v>0</v>
      </c>
      <c r="FI777" s="11">
        <f t="shared" si="582"/>
        <v>0</v>
      </c>
      <c r="FJ777" s="11">
        <f t="shared" si="582"/>
        <v>0</v>
      </c>
      <c r="FK777" s="11">
        <f t="shared" si="582"/>
        <v>0</v>
      </c>
      <c r="FL777" s="11">
        <f t="shared" si="582"/>
        <v>0</v>
      </c>
      <c r="FM777" s="11">
        <f t="shared" si="582"/>
        <v>0</v>
      </c>
      <c r="FN777" s="11">
        <f t="shared" si="582"/>
        <v>0</v>
      </c>
      <c r="FO777" s="11">
        <f t="shared" si="582"/>
        <v>0</v>
      </c>
      <c r="FP777" s="11">
        <f t="shared" si="582"/>
        <v>0</v>
      </c>
      <c r="FQ777" s="11">
        <f t="shared" si="582"/>
        <v>0</v>
      </c>
      <c r="FR777" s="11">
        <f t="shared" si="582"/>
        <v>0</v>
      </c>
      <c r="FS777" s="11">
        <f t="shared" si="582"/>
        <v>0</v>
      </c>
      <c r="FT777" s="11">
        <f t="shared" si="582"/>
        <v>0</v>
      </c>
      <c r="FU777" s="11">
        <f t="shared" si="582"/>
        <v>0</v>
      </c>
      <c r="FV777" s="11">
        <f t="shared" si="582"/>
        <v>0</v>
      </c>
      <c r="FW777" s="11">
        <f t="shared" si="582"/>
        <v>0</v>
      </c>
      <c r="FX777" s="11">
        <f t="shared" si="582"/>
        <v>0</v>
      </c>
      <c r="FY777" s="11">
        <f t="shared" si="582"/>
        <v>0</v>
      </c>
      <c r="FZ777" s="11">
        <f t="shared" si="582"/>
        <v>0</v>
      </c>
      <c r="GA777" s="11">
        <f t="shared" si="582"/>
        <v>0</v>
      </c>
      <c r="GB777" s="11">
        <f t="shared" si="582"/>
        <v>0</v>
      </c>
      <c r="GC777" s="11">
        <f t="shared" si="582"/>
        <v>0</v>
      </c>
      <c r="GD777" s="11">
        <f t="shared" si="582"/>
        <v>0</v>
      </c>
      <c r="GE777" s="11">
        <f t="shared" si="582"/>
        <v>0</v>
      </c>
      <c r="GF777" s="11">
        <f t="shared" si="582"/>
        <v>0</v>
      </c>
      <c r="GG777" s="11">
        <f t="shared" si="582"/>
        <v>0</v>
      </c>
      <c r="GH777" s="11">
        <f t="shared" si="582"/>
        <v>0</v>
      </c>
      <c r="GI777" s="11">
        <f t="shared" si="582"/>
        <v>0</v>
      </c>
      <c r="GJ777" s="11">
        <f t="shared" si="582"/>
        <v>0</v>
      </c>
      <c r="GK777" s="11">
        <f t="shared" si="582"/>
        <v>0</v>
      </c>
      <c r="GL777" s="11">
        <f t="shared" si="582"/>
        <v>0</v>
      </c>
      <c r="GM777" s="11">
        <f t="shared" si="582"/>
        <v>0</v>
      </c>
      <c r="GN777" s="11">
        <f t="shared" si="582"/>
        <v>0</v>
      </c>
      <c r="GO777" s="11">
        <f t="shared" si="582"/>
        <v>0</v>
      </c>
      <c r="GP777" s="11">
        <f t="shared" si="582"/>
        <v>0</v>
      </c>
      <c r="GQ777" s="11">
        <f t="shared" si="582"/>
        <v>0</v>
      </c>
      <c r="GR777" s="11">
        <f t="shared" ref="GR777:GV783" si="585">$E777</f>
        <v>0</v>
      </c>
      <c r="GS777" s="11">
        <f t="shared" si="585"/>
        <v>0</v>
      </c>
      <c r="GT777" s="11">
        <f t="shared" si="585"/>
        <v>0</v>
      </c>
      <c r="GU777" s="11">
        <f t="shared" si="585"/>
        <v>0</v>
      </c>
      <c r="GV777" s="11">
        <f t="shared" si="585"/>
        <v>0</v>
      </c>
    </row>
    <row r="778" spans="4:204" ht="15.75" thickBot="1" x14ac:dyDescent="0.3">
      <c r="D778">
        <v>144</v>
      </c>
      <c r="E778" s="12">
        <f t="shared" si="568"/>
        <v>0</v>
      </c>
      <c r="F778" s="11">
        <f t="shared" si="569"/>
        <v>0</v>
      </c>
      <c r="G778" s="11">
        <f t="shared" si="584"/>
        <v>0</v>
      </c>
      <c r="H778" s="11">
        <f t="shared" si="584"/>
        <v>0</v>
      </c>
      <c r="I778" s="11">
        <f t="shared" si="584"/>
        <v>0</v>
      </c>
      <c r="J778" s="11">
        <f t="shared" si="584"/>
        <v>0</v>
      </c>
      <c r="K778" s="11">
        <f t="shared" si="584"/>
        <v>0</v>
      </c>
      <c r="L778" s="11">
        <f t="shared" si="584"/>
        <v>0</v>
      </c>
      <c r="M778" s="11">
        <f t="shared" si="584"/>
        <v>0</v>
      </c>
      <c r="N778" s="11">
        <f t="shared" si="584"/>
        <v>0</v>
      </c>
      <c r="O778" s="11">
        <f t="shared" si="584"/>
        <v>0</v>
      </c>
      <c r="P778" s="11">
        <f t="shared" si="584"/>
        <v>0</v>
      </c>
      <c r="Q778" s="11">
        <f t="shared" si="584"/>
        <v>0</v>
      </c>
      <c r="R778" s="11">
        <f t="shared" si="584"/>
        <v>0</v>
      </c>
      <c r="S778" s="11">
        <f t="shared" si="584"/>
        <v>0</v>
      </c>
      <c r="T778" s="11">
        <f t="shared" si="584"/>
        <v>0</v>
      </c>
      <c r="U778" s="11">
        <f t="shared" si="584"/>
        <v>0</v>
      </c>
      <c r="V778" s="11">
        <f t="shared" si="584"/>
        <v>0</v>
      </c>
      <c r="W778" s="11">
        <f t="shared" si="584"/>
        <v>0</v>
      </c>
      <c r="X778" s="11">
        <f t="shared" si="584"/>
        <v>0</v>
      </c>
      <c r="Y778" s="11">
        <f t="shared" si="584"/>
        <v>0</v>
      </c>
      <c r="Z778" s="11">
        <f t="shared" si="584"/>
        <v>0</v>
      </c>
      <c r="AA778" s="11">
        <f t="shared" si="584"/>
        <v>0</v>
      </c>
      <c r="AB778" s="11">
        <f t="shared" si="584"/>
        <v>0</v>
      </c>
      <c r="AC778" s="11">
        <f t="shared" si="584"/>
        <v>0</v>
      </c>
      <c r="AD778" s="11">
        <f t="shared" si="584"/>
        <v>0</v>
      </c>
      <c r="AE778" s="11">
        <f t="shared" si="584"/>
        <v>0</v>
      </c>
      <c r="AF778" s="11">
        <f t="shared" si="584"/>
        <v>0</v>
      </c>
      <c r="AG778" s="11">
        <f t="shared" si="584"/>
        <v>0</v>
      </c>
      <c r="AH778" s="11">
        <f t="shared" si="584"/>
        <v>0</v>
      </c>
      <c r="AI778" s="11">
        <f t="shared" si="584"/>
        <v>0</v>
      </c>
      <c r="AJ778" s="11">
        <f t="shared" si="584"/>
        <v>0</v>
      </c>
      <c r="AK778" s="11">
        <f t="shared" si="584"/>
        <v>0</v>
      </c>
      <c r="AL778" s="11">
        <f t="shared" si="584"/>
        <v>0</v>
      </c>
      <c r="AM778" s="11">
        <f t="shared" si="584"/>
        <v>0</v>
      </c>
      <c r="AN778" s="11">
        <f t="shared" si="584"/>
        <v>0</v>
      </c>
      <c r="AO778" s="11">
        <f t="shared" si="584"/>
        <v>0</v>
      </c>
      <c r="AP778" s="11">
        <f t="shared" si="584"/>
        <v>0</v>
      </c>
      <c r="AQ778" s="11">
        <f t="shared" si="584"/>
        <v>0</v>
      </c>
      <c r="AR778" s="11">
        <f t="shared" si="584"/>
        <v>0</v>
      </c>
      <c r="AS778" s="11">
        <f t="shared" si="584"/>
        <v>0</v>
      </c>
      <c r="AT778" s="11">
        <f t="shared" si="584"/>
        <v>0</v>
      </c>
      <c r="AU778" s="11">
        <f t="shared" si="584"/>
        <v>0</v>
      </c>
      <c r="AV778" s="11">
        <f t="shared" si="584"/>
        <v>0</v>
      </c>
      <c r="AW778" s="11">
        <f t="shared" si="584"/>
        <v>0</v>
      </c>
      <c r="AX778" s="11">
        <f t="shared" si="584"/>
        <v>0</v>
      </c>
      <c r="AY778" s="11">
        <f t="shared" si="584"/>
        <v>0</v>
      </c>
      <c r="AZ778" s="11">
        <f t="shared" si="584"/>
        <v>0</v>
      </c>
      <c r="BA778" s="11">
        <f t="shared" si="584"/>
        <v>0</v>
      </c>
      <c r="BB778" s="11">
        <f t="shared" si="584"/>
        <v>0</v>
      </c>
      <c r="BC778" s="11">
        <f t="shared" si="584"/>
        <v>0</v>
      </c>
      <c r="BD778" s="11">
        <f t="shared" si="584"/>
        <v>0</v>
      </c>
      <c r="BE778" s="11">
        <f t="shared" si="584"/>
        <v>0</v>
      </c>
      <c r="BF778" s="11">
        <f t="shared" si="584"/>
        <v>0</v>
      </c>
      <c r="BG778" s="11">
        <f t="shared" si="584"/>
        <v>0</v>
      </c>
      <c r="BH778" s="11">
        <f t="shared" si="584"/>
        <v>0</v>
      </c>
      <c r="BI778" s="11">
        <f t="shared" si="584"/>
        <v>0</v>
      </c>
      <c r="BJ778" s="11">
        <f t="shared" si="584"/>
        <v>0</v>
      </c>
      <c r="BK778" s="11">
        <f t="shared" si="584"/>
        <v>0</v>
      </c>
      <c r="BL778" s="11">
        <f t="shared" si="584"/>
        <v>0</v>
      </c>
      <c r="BM778" s="11">
        <f t="shared" si="584"/>
        <v>0</v>
      </c>
      <c r="BN778" s="11">
        <f t="shared" si="584"/>
        <v>0</v>
      </c>
      <c r="BO778" s="11">
        <f t="shared" si="584"/>
        <v>0</v>
      </c>
      <c r="BP778" s="11">
        <f t="shared" si="584"/>
        <v>0</v>
      </c>
      <c r="BQ778" s="11">
        <f t="shared" si="584"/>
        <v>0</v>
      </c>
      <c r="BR778" s="11">
        <f t="shared" si="584"/>
        <v>0</v>
      </c>
      <c r="BS778" s="11">
        <f t="shared" si="583"/>
        <v>0</v>
      </c>
      <c r="BT778" s="11">
        <f t="shared" si="583"/>
        <v>0</v>
      </c>
      <c r="BU778" s="11">
        <f t="shared" si="583"/>
        <v>0</v>
      </c>
      <c r="BV778" s="11">
        <f t="shared" si="583"/>
        <v>0</v>
      </c>
      <c r="BW778" s="11">
        <f t="shared" si="583"/>
        <v>0</v>
      </c>
      <c r="BX778" s="11">
        <f t="shared" si="583"/>
        <v>0</v>
      </c>
      <c r="BY778" s="11">
        <f t="shared" si="583"/>
        <v>0</v>
      </c>
      <c r="BZ778" s="11">
        <f t="shared" si="583"/>
        <v>0</v>
      </c>
      <c r="CA778" s="11">
        <f t="shared" si="583"/>
        <v>0</v>
      </c>
      <c r="CB778" s="11">
        <f t="shared" si="583"/>
        <v>0</v>
      </c>
      <c r="CC778" s="11">
        <f t="shared" si="583"/>
        <v>0</v>
      </c>
      <c r="CD778" s="11">
        <f t="shared" si="583"/>
        <v>0</v>
      </c>
      <c r="CE778" s="11">
        <f t="shared" si="583"/>
        <v>0</v>
      </c>
      <c r="CF778" s="11">
        <f t="shared" si="583"/>
        <v>0</v>
      </c>
      <c r="CG778" s="11">
        <f t="shared" si="583"/>
        <v>0</v>
      </c>
      <c r="CH778" s="11">
        <f t="shared" si="583"/>
        <v>0</v>
      </c>
      <c r="CI778" s="11">
        <f t="shared" si="583"/>
        <v>0</v>
      </c>
      <c r="CJ778" s="11">
        <f t="shared" si="583"/>
        <v>0</v>
      </c>
      <c r="CK778" s="11">
        <f t="shared" si="583"/>
        <v>0</v>
      </c>
      <c r="CL778" s="11">
        <f t="shared" si="583"/>
        <v>0</v>
      </c>
      <c r="CM778" s="11">
        <f t="shared" si="583"/>
        <v>0</v>
      </c>
      <c r="CN778" s="11">
        <f t="shared" si="583"/>
        <v>0</v>
      </c>
      <c r="CO778" s="11">
        <f t="shared" si="583"/>
        <v>0</v>
      </c>
      <c r="CP778" s="11">
        <f t="shared" si="583"/>
        <v>0</v>
      </c>
      <c r="CQ778" s="11">
        <f t="shared" si="583"/>
        <v>0</v>
      </c>
      <c r="CR778" s="11">
        <f t="shared" si="583"/>
        <v>0</v>
      </c>
      <c r="CS778" s="11">
        <f t="shared" si="583"/>
        <v>0</v>
      </c>
      <c r="CT778" s="11">
        <f t="shared" si="583"/>
        <v>0</v>
      </c>
      <c r="CU778" s="11">
        <f t="shared" si="583"/>
        <v>0</v>
      </c>
      <c r="CV778" s="11">
        <f t="shared" si="583"/>
        <v>0</v>
      </c>
      <c r="CW778" s="11">
        <f t="shared" si="583"/>
        <v>0</v>
      </c>
      <c r="CX778" s="11">
        <f t="shared" si="583"/>
        <v>0</v>
      </c>
      <c r="CY778" s="11">
        <f t="shared" si="583"/>
        <v>0</v>
      </c>
      <c r="CZ778" s="11">
        <f t="shared" si="583"/>
        <v>0</v>
      </c>
      <c r="DA778" s="11">
        <f t="shared" si="583"/>
        <v>0</v>
      </c>
      <c r="DB778" s="11">
        <f t="shared" si="583"/>
        <v>0</v>
      </c>
      <c r="DC778" s="11">
        <f t="shared" si="583"/>
        <v>0</v>
      </c>
      <c r="DD778" s="11">
        <f t="shared" si="583"/>
        <v>0</v>
      </c>
      <c r="DE778" s="11">
        <f t="shared" si="583"/>
        <v>0</v>
      </c>
      <c r="DF778" s="11">
        <f t="shared" si="583"/>
        <v>0</v>
      </c>
      <c r="DG778" s="11">
        <f t="shared" si="583"/>
        <v>0</v>
      </c>
      <c r="DH778" s="11">
        <f t="shared" si="583"/>
        <v>0</v>
      </c>
      <c r="DI778" s="11">
        <f t="shared" si="583"/>
        <v>0</v>
      </c>
      <c r="DJ778" s="11">
        <f t="shared" si="583"/>
        <v>0</v>
      </c>
      <c r="DK778" s="11">
        <f t="shared" si="583"/>
        <v>0</v>
      </c>
      <c r="DL778" s="11">
        <f t="shared" si="583"/>
        <v>0</v>
      </c>
      <c r="DM778" s="11">
        <f t="shared" si="583"/>
        <v>0</v>
      </c>
      <c r="DN778" s="11">
        <f t="shared" si="583"/>
        <v>0</v>
      </c>
      <c r="DO778" s="11">
        <f t="shared" si="583"/>
        <v>0</v>
      </c>
      <c r="DP778" s="11">
        <f t="shared" si="583"/>
        <v>0</v>
      </c>
      <c r="DQ778" s="11">
        <f t="shared" si="583"/>
        <v>0</v>
      </c>
      <c r="DR778" s="11">
        <f t="shared" si="583"/>
        <v>0</v>
      </c>
      <c r="DS778" s="11">
        <f t="shared" si="583"/>
        <v>0</v>
      </c>
      <c r="DT778" s="11">
        <f t="shared" si="583"/>
        <v>0</v>
      </c>
      <c r="DU778" s="11">
        <f t="shared" si="583"/>
        <v>0</v>
      </c>
      <c r="DV778" s="11">
        <f t="shared" si="583"/>
        <v>0</v>
      </c>
      <c r="DW778" s="11">
        <f t="shared" si="583"/>
        <v>0</v>
      </c>
      <c r="DX778" s="11">
        <f t="shared" si="583"/>
        <v>0</v>
      </c>
      <c r="DY778" s="11">
        <f t="shared" si="583"/>
        <v>0</v>
      </c>
      <c r="DZ778" s="11">
        <f t="shared" si="583"/>
        <v>0</v>
      </c>
      <c r="EA778" s="11">
        <f t="shared" si="583"/>
        <v>0</v>
      </c>
      <c r="EB778" s="11">
        <f t="shared" si="583"/>
        <v>0</v>
      </c>
      <c r="EC778" s="11">
        <f t="shared" si="583"/>
        <v>0</v>
      </c>
      <c r="ED778" s="11">
        <f t="shared" si="572"/>
        <v>0</v>
      </c>
      <c r="EE778" s="11">
        <f t="shared" si="570"/>
        <v>0</v>
      </c>
      <c r="EF778" s="11">
        <f t="shared" si="570"/>
        <v>0</v>
      </c>
      <c r="EG778" s="11">
        <f t="shared" ref="EG778:GR783" si="586">$E778</f>
        <v>0</v>
      </c>
      <c r="EH778" s="11">
        <f t="shared" si="586"/>
        <v>0</v>
      </c>
      <c r="EI778" s="11">
        <f t="shared" si="586"/>
        <v>0</v>
      </c>
      <c r="EJ778" s="11">
        <f t="shared" si="586"/>
        <v>0</v>
      </c>
      <c r="EK778" s="11">
        <f t="shared" si="586"/>
        <v>0</v>
      </c>
      <c r="EL778" s="11">
        <f t="shared" si="586"/>
        <v>0</v>
      </c>
      <c r="EM778" s="11">
        <f t="shared" si="586"/>
        <v>0</v>
      </c>
      <c r="EN778" s="11">
        <f t="shared" si="586"/>
        <v>0</v>
      </c>
      <c r="EO778" s="11">
        <f t="shared" si="586"/>
        <v>0</v>
      </c>
      <c r="EP778" s="11">
        <f t="shared" si="586"/>
        <v>0</v>
      </c>
      <c r="EQ778" s="11">
        <f t="shared" si="586"/>
        <v>0</v>
      </c>
      <c r="ER778" s="11">
        <f t="shared" si="586"/>
        <v>0</v>
      </c>
      <c r="ES778" s="11">
        <f t="shared" si="586"/>
        <v>0</v>
      </c>
      <c r="ET778" s="11">
        <f t="shared" si="586"/>
        <v>0</v>
      </c>
      <c r="EU778" s="11">
        <f t="shared" si="586"/>
        <v>0</v>
      </c>
      <c r="EV778" s="11">
        <f t="shared" si="586"/>
        <v>0</v>
      </c>
      <c r="EW778" s="11">
        <f t="shared" si="586"/>
        <v>0</v>
      </c>
      <c r="EX778" s="11">
        <f t="shared" si="586"/>
        <v>0</v>
      </c>
      <c r="EY778" s="11">
        <f t="shared" si="586"/>
        <v>0</v>
      </c>
      <c r="EZ778" s="11">
        <f t="shared" si="586"/>
        <v>0</v>
      </c>
      <c r="FA778" s="11">
        <f t="shared" si="586"/>
        <v>0</v>
      </c>
      <c r="FB778" s="11">
        <f t="shared" si="586"/>
        <v>0</v>
      </c>
      <c r="FC778" s="11">
        <f t="shared" si="586"/>
        <v>0</v>
      </c>
      <c r="FD778" s="11">
        <f t="shared" si="586"/>
        <v>0</v>
      </c>
      <c r="FE778" s="11">
        <f t="shared" si="586"/>
        <v>0</v>
      </c>
      <c r="FF778" s="11">
        <f t="shared" si="586"/>
        <v>0</v>
      </c>
      <c r="FG778" s="11">
        <f t="shared" si="586"/>
        <v>0</v>
      </c>
      <c r="FH778" s="11">
        <f t="shared" si="586"/>
        <v>0</v>
      </c>
      <c r="FI778" s="11">
        <f t="shared" si="586"/>
        <v>0</v>
      </c>
      <c r="FJ778" s="11">
        <f t="shared" si="586"/>
        <v>0</v>
      </c>
      <c r="FK778" s="11">
        <f t="shared" si="586"/>
        <v>0</v>
      </c>
      <c r="FL778" s="11">
        <f t="shared" si="586"/>
        <v>0</v>
      </c>
      <c r="FM778" s="11">
        <f t="shared" si="586"/>
        <v>0</v>
      </c>
      <c r="FN778" s="11">
        <f t="shared" si="586"/>
        <v>0</v>
      </c>
      <c r="FO778" s="11">
        <f t="shared" si="586"/>
        <v>0</v>
      </c>
      <c r="FP778" s="11">
        <f t="shared" si="586"/>
        <v>0</v>
      </c>
      <c r="FQ778" s="11">
        <f t="shared" si="586"/>
        <v>0</v>
      </c>
      <c r="FR778" s="11">
        <f t="shared" si="586"/>
        <v>0</v>
      </c>
      <c r="FS778" s="11">
        <f t="shared" si="586"/>
        <v>0</v>
      </c>
      <c r="FT778" s="11">
        <f t="shared" si="586"/>
        <v>0</v>
      </c>
      <c r="FU778" s="11">
        <f t="shared" si="586"/>
        <v>0</v>
      </c>
      <c r="FV778" s="11">
        <f t="shared" si="586"/>
        <v>0</v>
      </c>
      <c r="FW778" s="11">
        <f t="shared" si="586"/>
        <v>0</v>
      </c>
      <c r="FX778" s="11">
        <f t="shared" si="586"/>
        <v>0</v>
      </c>
      <c r="FY778" s="11">
        <f t="shared" si="586"/>
        <v>0</v>
      </c>
      <c r="FZ778" s="11">
        <f t="shared" si="586"/>
        <v>0</v>
      </c>
      <c r="GA778" s="11">
        <f t="shared" si="586"/>
        <v>0</v>
      </c>
      <c r="GB778" s="11">
        <f t="shared" si="586"/>
        <v>0</v>
      </c>
      <c r="GC778" s="11">
        <f t="shared" si="586"/>
        <v>0</v>
      </c>
      <c r="GD778" s="11">
        <f t="shared" si="586"/>
        <v>0</v>
      </c>
      <c r="GE778" s="11">
        <f t="shared" si="586"/>
        <v>0</v>
      </c>
      <c r="GF778" s="11">
        <f t="shared" si="586"/>
        <v>0</v>
      </c>
      <c r="GG778" s="11">
        <f t="shared" si="586"/>
        <v>0</v>
      </c>
      <c r="GH778" s="11">
        <f t="shared" si="586"/>
        <v>0</v>
      </c>
      <c r="GI778" s="11">
        <f t="shared" si="586"/>
        <v>0</v>
      </c>
      <c r="GJ778" s="11">
        <f t="shared" si="586"/>
        <v>0</v>
      </c>
      <c r="GK778" s="11">
        <f t="shared" si="586"/>
        <v>0</v>
      </c>
      <c r="GL778" s="11">
        <f t="shared" si="586"/>
        <v>0</v>
      </c>
      <c r="GM778" s="11">
        <f t="shared" si="586"/>
        <v>0</v>
      </c>
      <c r="GN778" s="11">
        <f t="shared" si="586"/>
        <v>0</v>
      </c>
      <c r="GO778" s="11">
        <f t="shared" si="586"/>
        <v>0</v>
      </c>
      <c r="GP778" s="11">
        <f t="shared" si="586"/>
        <v>0</v>
      </c>
      <c r="GQ778" s="11">
        <f t="shared" si="586"/>
        <v>0</v>
      </c>
      <c r="GR778" s="11">
        <f t="shared" si="586"/>
        <v>0</v>
      </c>
      <c r="GS778" s="11">
        <f t="shared" si="585"/>
        <v>0</v>
      </c>
      <c r="GT778" s="11">
        <f t="shared" si="585"/>
        <v>0</v>
      </c>
      <c r="GU778" s="11">
        <f t="shared" si="585"/>
        <v>0</v>
      </c>
      <c r="GV778" s="11">
        <f t="shared" si="585"/>
        <v>0</v>
      </c>
    </row>
    <row r="779" spans="4:204" ht="15.75" thickBot="1" x14ac:dyDescent="0.3">
      <c r="D779">
        <v>145</v>
      </c>
      <c r="E779" s="12">
        <f t="shared" si="568"/>
        <v>0</v>
      </c>
      <c r="F779" s="11">
        <f t="shared" si="569"/>
        <v>0</v>
      </c>
      <c r="G779" s="11">
        <f t="shared" si="584"/>
        <v>0</v>
      </c>
      <c r="H779" s="11">
        <f t="shared" si="584"/>
        <v>0</v>
      </c>
      <c r="I779" s="11">
        <f t="shared" si="584"/>
        <v>0</v>
      </c>
      <c r="J779" s="11">
        <f t="shared" si="584"/>
        <v>0</v>
      </c>
      <c r="K779" s="11">
        <f t="shared" si="584"/>
        <v>0</v>
      </c>
      <c r="L779" s="11">
        <f t="shared" si="584"/>
        <v>0</v>
      </c>
      <c r="M779" s="11">
        <f t="shared" si="584"/>
        <v>0</v>
      </c>
      <c r="N779" s="11">
        <f t="shared" si="584"/>
        <v>0</v>
      </c>
      <c r="O779" s="11">
        <f t="shared" si="584"/>
        <v>0</v>
      </c>
      <c r="P779" s="11">
        <f t="shared" si="584"/>
        <v>0</v>
      </c>
      <c r="Q779" s="11">
        <f t="shared" si="584"/>
        <v>0</v>
      </c>
      <c r="R779" s="11">
        <f t="shared" si="584"/>
        <v>0</v>
      </c>
      <c r="S779" s="11">
        <f t="shared" si="584"/>
        <v>0</v>
      </c>
      <c r="T779" s="11">
        <f t="shared" si="584"/>
        <v>0</v>
      </c>
      <c r="U779" s="11">
        <f t="shared" si="584"/>
        <v>0</v>
      </c>
      <c r="V779" s="11">
        <f t="shared" si="584"/>
        <v>0</v>
      </c>
      <c r="W779" s="11">
        <f t="shared" si="584"/>
        <v>0</v>
      </c>
      <c r="X779" s="11">
        <f t="shared" si="584"/>
        <v>0</v>
      </c>
      <c r="Y779" s="11">
        <f t="shared" si="584"/>
        <v>0</v>
      </c>
      <c r="Z779" s="11">
        <f t="shared" si="584"/>
        <v>0</v>
      </c>
      <c r="AA779" s="11">
        <f t="shared" si="584"/>
        <v>0</v>
      </c>
      <c r="AB779" s="11">
        <f t="shared" si="584"/>
        <v>0</v>
      </c>
      <c r="AC779" s="11">
        <f t="shared" si="584"/>
        <v>0</v>
      </c>
      <c r="AD779" s="11">
        <f t="shared" si="584"/>
        <v>0</v>
      </c>
      <c r="AE779" s="11">
        <f t="shared" si="584"/>
        <v>0</v>
      </c>
      <c r="AF779" s="11">
        <f t="shared" si="584"/>
        <v>0</v>
      </c>
      <c r="AG779" s="11">
        <f t="shared" si="584"/>
        <v>0</v>
      </c>
      <c r="AH779" s="11">
        <f t="shared" si="584"/>
        <v>0</v>
      </c>
      <c r="AI779" s="11">
        <f t="shared" si="584"/>
        <v>0</v>
      </c>
      <c r="AJ779" s="11">
        <f t="shared" si="584"/>
        <v>0</v>
      </c>
      <c r="AK779" s="11">
        <f t="shared" si="584"/>
        <v>0</v>
      </c>
      <c r="AL779" s="11">
        <f t="shared" si="584"/>
        <v>0</v>
      </c>
      <c r="AM779" s="11">
        <f t="shared" si="584"/>
        <v>0</v>
      </c>
      <c r="AN779" s="11">
        <f t="shared" si="584"/>
        <v>0</v>
      </c>
      <c r="AO779" s="11">
        <f t="shared" si="584"/>
        <v>0</v>
      </c>
      <c r="AP779" s="11">
        <f t="shared" si="584"/>
        <v>0</v>
      </c>
      <c r="AQ779" s="11">
        <f t="shared" si="584"/>
        <v>0</v>
      </c>
      <c r="AR779" s="11">
        <f t="shared" si="584"/>
        <v>0</v>
      </c>
      <c r="AS779" s="11">
        <f t="shared" si="584"/>
        <v>0</v>
      </c>
      <c r="AT779" s="11">
        <f t="shared" si="584"/>
        <v>0</v>
      </c>
      <c r="AU779" s="11">
        <f t="shared" si="584"/>
        <v>0</v>
      </c>
      <c r="AV779" s="11">
        <f t="shared" si="584"/>
        <v>0</v>
      </c>
      <c r="AW779" s="11">
        <f t="shared" si="584"/>
        <v>0</v>
      </c>
      <c r="AX779" s="11">
        <f t="shared" si="584"/>
        <v>0</v>
      </c>
      <c r="AY779" s="11">
        <f t="shared" si="584"/>
        <v>0</v>
      </c>
      <c r="AZ779" s="11">
        <f t="shared" si="584"/>
        <v>0</v>
      </c>
      <c r="BA779" s="11">
        <f t="shared" si="584"/>
        <v>0</v>
      </c>
      <c r="BB779" s="11">
        <f t="shared" si="584"/>
        <v>0</v>
      </c>
      <c r="BC779" s="11">
        <f t="shared" si="584"/>
        <v>0</v>
      </c>
      <c r="BD779" s="11">
        <f t="shared" si="584"/>
        <v>0</v>
      </c>
      <c r="BE779" s="11">
        <f t="shared" si="584"/>
        <v>0</v>
      </c>
      <c r="BF779" s="11">
        <f t="shared" si="584"/>
        <v>0</v>
      </c>
      <c r="BG779" s="11">
        <f t="shared" si="584"/>
        <v>0</v>
      </c>
      <c r="BH779" s="11">
        <f t="shared" si="584"/>
        <v>0</v>
      </c>
      <c r="BI779" s="11">
        <f t="shared" si="584"/>
        <v>0</v>
      </c>
      <c r="BJ779" s="11">
        <f t="shared" si="584"/>
        <v>0</v>
      </c>
      <c r="BK779" s="11">
        <f t="shared" si="584"/>
        <v>0</v>
      </c>
      <c r="BL779" s="11">
        <f t="shared" si="584"/>
        <v>0</v>
      </c>
      <c r="BM779" s="11">
        <f t="shared" si="584"/>
        <v>0</v>
      </c>
      <c r="BN779" s="11">
        <f t="shared" si="584"/>
        <v>0</v>
      </c>
      <c r="BO779" s="11">
        <f t="shared" si="584"/>
        <v>0</v>
      </c>
      <c r="BP779" s="11">
        <f t="shared" si="584"/>
        <v>0</v>
      </c>
      <c r="BQ779" s="11">
        <f t="shared" si="584"/>
        <v>0</v>
      </c>
      <c r="BR779" s="11">
        <f t="shared" si="584"/>
        <v>0</v>
      </c>
      <c r="BS779" s="11">
        <f t="shared" si="583"/>
        <v>0</v>
      </c>
      <c r="BT779" s="11">
        <f t="shared" si="583"/>
        <v>0</v>
      </c>
      <c r="BU779" s="11">
        <f t="shared" si="583"/>
        <v>0</v>
      </c>
      <c r="BV779" s="11">
        <f t="shared" si="583"/>
        <v>0</v>
      </c>
      <c r="BW779" s="11">
        <f t="shared" si="583"/>
        <v>0</v>
      </c>
      <c r="BX779" s="11">
        <f t="shared" si="583"/>
        <v>0</v>
      </c>
      <c r="BY779" s="11">
        <f t="shared" si="583"/>
        <v>0</v>
      </c>
      <c r="BZ779" s="11">
        <f t="shared" si="583"/>
        <v>0</v>
      </c>
      <c r="CA779" s="11">
        <f t="shared" si="583"/>
        <v>0</v>
      </c>
      <c r="CB779" s="11">
        <f t="shared" si="583"/>
        <v>0</v>
      </c>
      <c r="CC779" s="11">
        <f t="shared" si="583"/>
        <v>0</v>
      </c>
      <c r="CD779" s="11">
        <f t="shared" si="583"/>
        <v>0</v>
      </c>
      <c r="CE779" s="11">
        <f t="shared" si="583"/>
        <v>0</v>
      </c>
      <c r="CF779" s="11">
        <f t="shared" si="583"/>
        <v>0</v>
      </c>
      <c r="CG779" s="11">
        <f t="shared" si="583"/>
        <v>0</v>
      </c>
      <c r="CH779" s="11">
        <f t="shared" si="583"/>
        <v>0</v>
      </c>
      <c r="CI779" s="11">
        <f t="shared" si="583"/>
        <v>0</v>
      </c>
      <c r="CJ779" s="11">
        <f t="shared" si="583"/>
        <v>0</v>
      </c>
      <c r="CK779" s="11">
        <f t="shared" si="583"/>
        <v>0</v>
      </c>
      <c r="CL779" s="11">
        <f t="shared" si="583"/>
        <v>0</v>
      </c>
      <c r="CM779" s="11">
        <f t="shared" si="583"/>
        <v>0</v>
      </c>
      <c r="CN779" s="11">
        <f t="shared" si="583"/>
        <v>0</v>
      </c>
      <c r="CO779" s="11">
        <f t="shared" si="583"/>
        <v>0</v>
      </c>
      <c r="CP779" s="11">
        <f t="shared" si="583"/>
        <v>0</v>
      </c>
      <c r="CQ779" s="11">
        <f t="shared" si="583"/>
        <v>0</v>
      </c>
      <c r="CR779" s="11">
        <f t="shared" si="583"/>
        <v>0</v>
      </c>
      <c r="CS779" s="11">
        <f t="shared" si="583"/>
        <v>0</v>
      </c>
      <c r="CT779" s="11">
        <f t="shared" si="583"/>
        <v>0</v>
      </c>
      <c r="CU779" s="11">
        <f t="shared" si="583"/>
        <v>0</v>
      </c>
      <c r="CV779" s="11">
        <f t="shared" si="583"/>
        <v>0</v>
      </c>
      <c r="CW779" s="11">
        <f t="shared" si="583"/>
        <v>0</v>
      </c>
      <c r="CX779" s="11">
        <f t="shared" si="583"/>
        <v>0</v>
      </c>
      <c r="CY779" s="11">
        <f t="shared" si="583"/>
        <v>0</v>
      </c>
      <c r="CZ779" s="11">
        <f t="shared" si="583"/>
        <v>0</v>
      </c>
      <c r="DA779" s="11">
        <f t="shared" si="583"/>
        <v>0</v>
      </c>
      <c r="DB779" s="11">
        <f t="shared" si="583"/>
        <v>0</v>
      </c>
      <c r="DC779" s="11">
        <f t="shared" si="583"/>
        <v>0</v>
      </c>
      <c r="DD779" s="11">
        <f t="shared" si="583"/>
        <v>0</v>
      </c>
      <c r="DE779" s="11">
        <f t="shared" si="583"/>
        <v>0</v>
      </c>
      <c r="DF779" s="11">
        <f t="shared" si="583"/>
        <v>0</v>
      </c>
      <c r="DG779" s="11">
        <f t="shared" si="583"/>
        <v>0</v>
      </c>
      <c r="DH779" s="11">
        <f t="shared" si="583"/>
        <v>0</v>
      </c>
      <c r="DI779" s="11">
        <f t="shared" si="583"/>
        <v>0</v>
      </c>
      <c r="DJ779" s="11">
        <f t="shared" si="583"/>
        <v>0</v>
      </c>
      <c r="DK779" s="11">
        <f t="shared" si="583"/>
        <v>0</v>
      </c>
      <c r="DL779" s="11">
        <f t="shared" si="583"/>
        <v>0</v>
      </c>
      <c r="DM779" s="11">
        <f t="shared" si="583"/>
        <v>0</v>
      </c>
      <c r="DN779" s="11">
        <f t="shared" si="583"/>
        <v>0</v>
      </c>
      <c r="DO779" s="11">
        <f t="shared" si="583"/>
        <v>0</v>
      </c>
      <c r="DP779" s="11">
        <f t="shared" si="583"/>
        <v>0</v>
      </c>
      <c r="DQ779" s="11">
        <f t="shared" si="583"/>
        <v>0</v>
      </c>
      <c r="DR779" s="11">
        <f t="shared" si="583"/>
        <v>0</v>
      </c>
      <c r="DS779" s="11">
        <f t="shared" si="583"/>
        <v>0</v>
      </c>
      <c r="DT779" s="11">
        <f t="shared" si="583"/>
        <v>0</v>
      </c>
      <c r="DU779" s="11">
        <f t="shared" si="583"/>
        <v>0</v>
      </c>
      <c r="DV779" s="11">
        <f t="shared" si="583"/>
        <v>0</v>
      </c>
      <c r="DW779" s="11">
        <f t="shared" si="583"/>
        <v>0</v>
      </c>
      <c r="DX779" s="11">
        <f t="shared" si="583"/>
        <v>0</v>
      </c>
      <c r="DY779" s="11">
        <f t="shared" si="583"/>
        <v>0</v>
      </c>
      <c r="DZ779" s="11">
        <f t="shared" si="583"/>
        <v>0</v>
      </c>
      <c r="EA779" s="11">
        <f t="shared" si="583"/>
        <v>0</v>
      </c>
      <c r="EB779" s="11">
        <f t="shared" si="583"/>
        <v>0</v>
      </c>
      <c r="EC779" s="11">
        <f t="shared" si="583"/>
        <v>0</v>
      </c>
      <c r="ED779" s="11">
        <f t="shared" si="572"/>
        <v>0</v>
      </c>
      <c r="EE779" s="11">
        <f t="shared" si="570"/>
        <v>0</v>
      </c>
      <c r="EF779" s="11">
        <f t="shared" si="570"/>
        <v>0</v>
      </c>
      <c r="EG779" s="11">
        <f t="shared" si="586"/>
        <v>0</v>
      </c>
      <c r="EH779" s="11">
        <f t="shared" si="586"/>
        <v>0</v>
      </c>
      <c r="EI779" s="11">
        <f t="shared" si="586"/>
        <v>0</v>
      </c>
      <c r="EJ779" s="11">
        <f t="shared" si="586"/>
        <v>0</v>
      </c>
      <c r="EK779" s="11">
        <f t="shared" si="586"/>
        <v>0</v>
      </c>
      <c r="EL779" s="11">
        <f t="shared" si="586"/>
        <v>0</v>
      </c>
      <c r="EM779" s="11">
        <f t="shared" si="586"/>
        <v>0</v>
      </c>
      <c r="EN779" s="11">
        <f t="shared" si="586"/>
        <v>0</v>
      </c>
      <c r="EO779" s="11">
        <f t="shared" si="586"/>
        <v>0</v>
      </c>
      <c r="EP779" s="11">
        <f t="shared" si="586"/>
        <v>0</v>
      </c>
      <c r="EQ779" s="11">
        <f t="shared" si="586"/>
        <v>0</v>
      </c>
      <c r="ER779" s="11">
        <f t="shared" si="586"/>
        <v>0</v>
      </c>
      <c r="ES779" s="11">
        <f t="shared" si="586"/>
        <v>0</v>
      </c>
      <c r="ET779" s="11">
        <f t="shared" si="586"/>
        <v>0</v>
      </c>
      <c r="EU779" s="11">
        <f t="shared" si="586"/>
        <v>0</v>
      </c>
      <c r="EV779" s="11">
        <f t="shared" si="586"/>
        <v>0</v>
      </c>
      <c r="EW779" s="11">
        <f t="shared" si="586"/>
        <v>0</v>
      </c>
      <c r="EX779" s="11">
        <f t="shared" si="586"/>
        <v>0</v>
      </c>
      <c r="EY779" s="11">
        <f t="shared" si="586"/>
        <v>0</v>
      </c>
      <c r="EZ779" s="11">
        <f t="shared" si="586"/>
        <v>0</v>
      </c>
      <c r="FA779" s="11">
        <f t="shared" si="586"/>
        <v>0</v>
      </c>
      <c r="FB779" s="11">
        <f t="shared" si="586"/>
        <v>0</v>
      </c>
      <c r="FC779" s="11">
        <f t="shared" si="586"/>
        <v>0</v>
      </c>
      <c r="FD779" s="11">
        <f t="shared" si="586"/>
        <v>0</v>
      </c>
      <c r="FE779" s="11">
        <f t="shared" si="586"/>
        <v>0</v>
      </c>
      <c r="FF779" s="11">
        <f t="shared" si="586"/>
        <v>0</v>
      </c>
      <c r="FG779" s="11">
        <f t="shared" si="586"/>
        <v>0</v>
      </c>
      <c r="FH779" s="11">
        <f t="shared" si="586"/>
        <v>0</v>
      </c>
      <c r="FI779" s="11">
        <f t="shared" si="586"/>
        <v>0</v>
      </c>
      <c r="FJ779" s="11">
        <f t="shared" si="586"/>
        <v>0</v>
      </c>
      <c r="FK779" s="11">
        <f t="shared" si="586"/>
        <v>0</v>
      </c>
      <c r="FL779" s="11">
        <f t="shared" si="586"/>
        <v>0</v>
      </c>
      <c r="FM779" s="11">
        <f t="shared" si="586"/>
        <v>0</v>
      </c>
      <c r="FN779" s="11">
        <f t="shared" si="586"/>
        <v>0</v>
      </c>
      <c r="FO779" s="11">
        <f t="shared" si="586"/>
        <v>0</v>
      </c>
      <c r="FP779" s="11">
        <f t="shared" si="586"/>
        <v>0</v>
      </c>
      <c r="FQ779" s="11">
        <f t="shared" si="586"/>
        <v>0</v>
      </c>
      <c r="FR779" s="11">
        <f t="shared" si="586"/>
        <v>0</v>
      </c>
      <c r="FS779" s="11">
        <f t="shared" si="586"/>
        <v>0</v>
      </c>
      <c r="FT779" s="11">
        <f t="shared" si="586"/>
        <v>0</v>
      </c>
      <c r="FU779" s="11">
        <f t="shared" si="586"/>
        <v>0</v>
      </c>
      <c r="FV779" s="11">
        <f t="shared" si="586"/>
        <v>0</v>
      </c>
      <c r="FW779" s="11">
        <f t="shared" si="586"/>
        <v>0</v>
      </c>
      <c r="FX779" s="11">
        <f t="shared" si="586"/>
        <v>0</v>
      </c>
      <c r="FY779" s="11">
        <f t="shared" si="586"/>
        <v>0</v>
      </c>
      <c r="FZ779" s="11">
        <f t="shared" si="586"/>
        <v>0</v>
      </c>
      <c r="GA779" s="11">
        <f t="shared" si="586"/>
        <v>0</v>
      </c>
      <c r="GB779" s="11">
        <f t="shared" si="586"/>
        <v>0</v>
      </c>
      <c r="GC779" s="11">
        <f t="shared" si="586"/>
        <v>0</v>
      </c>
      <c r="GD779" s="11">
        <f t="shared" si="586"/>
        <v>0</v>
      </c>
      <c r="GE779" s="11">
        <f t="shared" si="586"/>
        <v>0</v>
      </c>
      <c r="GF779" s="11">
        <f t="shared" si="586"/>
        <v>0</v>
      </c>
      <c r="GG779" s="11">
        <f t="shared" si="586"/>
        <v>0</v>
      </c>
      <c r="GH779" s="11">
        <f t="shared" si="586"/>
        <v>0</v>
      </c>
      <c r="GI779" s="11">
        <f t="shared" si="586"/>
        <v>0</v>
      </c>
      <c r="GJ779" s="11">
        <f t="shared" si="586"/>
        <v>0</v>
      </c>
      <c r="GK779" s="11">
        <f t="shared" si="586"/>
        <v>0</v>
      </c>
      <c r="GL779" s="11">
        <f t="shared" si="586"/>
        <v>0</v>
      </c>
      <c r="GM779" s="11">
        <f t="shared" si="586"/>
        <v>0</v>
      </c>
      <c r="GN779" s="11">
        <f t="shared" si="586"/>
        <v>0</v>
      </c>
      <c r="GO779" s="11">
        <f t="shared" si="586"/>
        <v>0</v>
      </c>
      <c r="GP779" s="11">
        <f t="shared" si="586"/>
        <v>0</v>
      </c>
      <c r="GQ779" s="11">
        <f t="shared" si="586"/>
        <v>0</v>
      </c>
      <c r="GR779" s="11">
        <f t="shared" si="586"/>
        <v>0</v>
      </c>
      <c r="GS779" s="11">
        <f t="shared" si="585"/>
        <v>0</v>
      </c>
      <c r="GT779" s="11">
        <f t="shared" si="585"/>
        <v>0</v>
      </c>
      <c r="GU779" s="11">
        <f t="shared" si="585"/>
        <v>0</v>
      </c>
      <c r="GV779" s="11">
        <f t="shared" si="585"/>
        <v>0</v>
      </c>
    </row>
    <row r="780" spans="4:204" ht="15.75" thickBot="1" x14ac:dyDescent="0.3">
      <c r="D780">
        <v>146</v>
      </c>
      <c r="E780" s="12">
        <f t="shared" si="568"/>
        <v>0</v>
      </c>
      <c r="F780" s="11">
        <f t="shared" si="569"/>
        <v>0</v>
      </c>
      <c r="G780" s="11">
        <f t="shared" si="584"/>
        <v>0</v>
      </c>
      <c r="H780" s="11">
        <f t="shared" si="584"/>
        <v>0</v>
      </c>
      <c r="I780" s="11">
        <f t="shared" si="584"/>
        <v>0</v>
      </c>
      <c r="J780" s="11">
        <f t="shared" si="584"/>
        <v>0</v>
      </c>
      <c r="K780" s="11">
        <f t="shared" si="584"/>
        <v>0</v>
      </c>
      <c r="L780" s="11">
        <f t="shared" si="584"/>
        <v>0</v>
      </c>
      <c r="M780" s="11">
        <f t="shared" si="584"/>
        <v>0</v>
      </c>
      <c r="N780" s="11">
        <f t="shared" si="584"/>
        <v>0</v>
      </c>
      <c r="O780" s="11">
        <f t="shared" si="584"/>
        <v>0</v>
      </c>
      <c r="P780" s="11">
        <f t="shared" si="584"/>
        <v>0</v>
      </c>
      <c r="Q780" s="11">
        <f t="shared" si="584"/>
        <v>0</v>
      </c>
      <c r="R780" s="11">
        <f t="shared" si="584"/>
        <v>0</v>
      </c>
      <c r="S780" s="11">
        <f t="shared" si="584"/>
        <v>0</v>
      </c>
      <c r="T780" s="11">
        <f t="shared" si="584"/>
        <v>0</v>
      </c>
      <c r="U780" s="11">
        <f t="shared" si="584"/>
        <v>0</v>
      </c>
      <c r="V780" s="11">
        <f t="shared" si="584"/>
        <v>0</v>
      </c>
      <c r="W780" s="11">
        <f t="shared" si="584"/>
        <v>0</v>
      </c>
      <c r="X780" s="11">
        <f t="shared" si="584"/>
        <v>0</v>
      </c>
      <c r="Y780" s="11">
        <f t="shared" si="584"/>
        <v>0</v>
      </c>
      <c r="Z780" s="11">
        <f t="shared" si="584"/>
        <v>0</v>
      </c>
      <c r="AA780" s="11">
        <f t="shared" si="584"/>
        <v>0</v>
      </c>
      <c r="AB780" s="11">
        <f t="shared" si="584"/>
        <v>0</v>
      </c>
      <c r="AC780" s="11">
        <f t="shared" si="584"/>
        <v>0</v>
      </c>
      <c r="AD780" s="11">
        <f t="shared" si="584"/>
        <v>0</v>
      </c>
      <c r="AE780" s="11">
        <f t="shared" si="584"/>
        <v>0</v>
      </c>
      <c r="AF780" s="11">
        <f t="shared" si="584"/>
        <v>0</v>
      </c>
      <c r="AG780" s="11">
        <f t="shared" si="584"/>
        <v>0</v>
      </c>
      <c r="AH780" s="11">
        <f t="shared" si="584"/>
        <v>0</v>
      </c>
      <c r="AI780" s="11">
        <f t="shared" si="584"/>
        <v>0</v>
      </c>
      <c r="AJ780" s="11">
        <f t="shared" si="584"/>
        <v>0</v>
      </c>
      <c r="AK780" s="11">
        <f t="shared" si="584"/>
        <v>0</v>
      </c>
      <c r="AL780" s="11">
        <f t="shared" si="584"/>
        <v>0</v>
      </c>
      <c r="AM780" s="11">
        <f t="shared" si="584"/>
        <v>0</v>
      </c>
      <c r="AN780" s="11">
        <f t="shared" si="584"/>
        <v>0</v>
      </c>
      <c r="AO780" s="11">
        <f t="shared" si="584"/>
        <v>0</v>
      </c>
      <c r="AP780" s="11">
        <f t="shared" si="584"/>
        <v>0</v>
      </c>
      <c r="AQ780" s="11">
        <f t="shared" si="584"/>
        <v>0</v>
      </c>
      <c r="AR780" s="11">
        <f t="shared" si="584"/>
        <v>0</v>
      </c>
      <c r="AS780" s="11">
        <f t="shared" si="584"/>
        <v>0</v>
      </c>
      <c r="AT780" s="11">
        <f t="shared" si="584"/>
        <v>0</v>
      </c>
      <c r="AU780" s="11">
        <f t="shared" si="584"/>
        <v>0</v>
      </c>
      <c r="AV780" s="11">
        <f t="shared" si="584"/>
        <v>0</v>
      </c>
      <c r="AW780" s="11">
        <f t="shared" si="584"/>
        <v>0</v>
      </c>
      <c r="AX780" s="11">
        <f t="shared" si="584"/>
        <v>0</v>
      </c>
      <c r="AY780" s="11">
        <f t="shared" si="584"/>
        <v>0</v>
      </c>
      <c r="AZ780" s="11">
        <f t="shared" si="584"/>
        <v>0</v>
      </c>
      <c r="BA780" s="11">
        <f t="shared" si="584"/>
        <v>0</v>
      </c>
      <c r="BB780" s="11">
        <f t="shared" si="584"/>
        <v>0</v>
      </c>
      <c r="BC780" s="11">
        <f t="shared" si="584"/>
        <v>0</v>
      </c>
      <c r="BD780" s="11">
        <f t="shared" si="584"/>
        <v>0</v>
      </c>
      <c r="BE780" s="11">
        <f t="shared" si="584"/>
        <v>0</v>
      </c>
      <c r="BF780" s="11">
        <f t="shared" si="584"/>
        <v>0</v>
      </c>
      <c r="BG780" s="11">
        <f t="shared" si="584"/>
        <v>0</v>
      </c>
      <c r="BH780" s="11">
        <f t="shared" si="584"/>
        <v>0</v>
      </c>
      <c r="BI780" s="11">
        <f t="shared" si="584"/>
        <v>0</v>
      </c>
      <c r="BJ780" s="11">
        <f t="shared" si="584"/>
        <v>0</v>
      </c>
      <c r="BK780" s="11">
        <f t="shared" si="584"/>
        <v>0</v>
      </c>
      <c r="BL780" s="11">
        <f t="shared" si="584"/>
        <v>0</v>
      </c>
      <c r="BM780" s="11">
        <f t="shared" si="584"/>
        <v>0</v>
      </c>
      <c r="BN780" s="11">
        <f t="shared" si="584"/>
        <v>0</v>
      </c>
      <c r="BO780" s="11">
        <f t="shared" si="584"/>
        <v>0</v>
      </c>
      <c r="BP780" s="11">
        <f t="shared" si="584"/>
        <v>0</v>
      </c>
      <c r="BQ780" s="11">
        <f t="shared" si="584"/>
        <v>0</v>
      </c>
      <c r="BR780" s="11">
        <f t="shared" ref="BR780:EC783" si="587">$E780</f>
        <v>0</v>
      </c>
      <c r="BS780" s="11">
        <f t="shared" si="587"/>
        <v>0</v>
      </c>
      <c r="BT780" s="11">
        <f t="shared" si="587"/>
        <v>0</v>
      </c>
      <c r="BU780" s="11">
        <f t="shared" si="587"/>
        <v>0</v>
      </c>
      <c r="BV780" s="11">
        <f t="shared" si="587"/>
        <v>0</v>
      </c>
      <c r="BW780" s="11">
        <f t="shared" si="587"/>
        <v>0</v>
      </c>
      <c r="BX780" s="11">
        <f t="shared" si="587"/>
        <v>0</v>
      </c>
      <c r="BY780" s="11">
        <f t="shared" si="587"/>
        <v>0</v>
      </c>
      <c r="BZ780" s="11">
        <f t="shared" si="587"/>
        <v>0</v>
      </c>
      <c r="CA780" s="11">
        <f t="shared" si="587"/>
        <v>0</v>
      </c>
      <c r="CB780" s="11">
        <f t="shared" si="587"/>
        <v>0</v>
      </c>
      <c r="CC780" s="11">
        <f t="shared" si="587"/>
        <v>0</v>
      </c>
      <c r="CD780" s="11">
        <f t="shared" si="587"/>
        <v>0</v>
      </c>
      <c r="CE780" s="11">
        <f t="shared" si="587"/>
        <v>0</v>
      </c>
      <c r="CF780" s="11">
        <f t="shared" si="587"/>
        <v>0</v>
      </c>
      <c r="CG780" s="11">
        <f t="shared" si="587"/>
        <v>0</v>
      </c>
      <c r="CH780" s="11">
        <f t="shared" si="587"/>
        <v>0</v>
      </c>
      <c r="CI780" s="11">
        <f t="shared" si="587"/>
        <v>0</v>
      </c>
      <c r="CJ780" s="11">
        <f t="shared" si="587"/>
        <v>0</v>
      </c>
      <c r="CK780" s="11">
        <f t="shared" si="587"/>
        <v>0</v>
      </c>
      <c r="CL780" s="11">
        <f t="shared" si="587"/>
        <v>0</v>
      </c>
      <c r="CM780" s="11">
        <f t="shared" si="587"/>
        <v>0</v>
      </c>
      <c r="CN780" s="11">
        <f t="shared" si="587"/>
        <v>0</v>
      </c>
      <c r="CO780" s="11">
        <f t="shared" si="587"/>
        <v>0</v>
      </c>
      <c r="CP780" s="11">
        <f t="shared" si="587"/>
        <v>0</v>
      </c>
      <c r="CQ780" s="11">
        <f t="shared" si="587"/>
        <v>0</v>
      </c>
      <c r="CR780" s="11">
        <f t="shared" si="587"/>
        <v>0</v>
      </c>
      <c r="CS780" s="11">
        <f t="shared" si="587"/>
        <v>0</v>
      </c>
      <c r="CT780" s="11">
        <f t="shared" si="587"/>
        <v>0</v>
      </c>
      <c r="CU780" s="11">
        <f t="shared" si="587"/>
        <v>0</v>
      </c>
      <c r="CV780" s="11">
        <f t="shared" si="587"/>
        <v>0</v>
      </c>
      <c r="CW780" s="11">
        <f t="shared" si="587"/>
        <v>0</v>
      </c>
      <c r="CX780" s="11">
        <f t="shared" si="587"/>
        <v>0</v>
      </c>
      <c r="CY780" s="11">
        <f t="shared" si="587"/>
        <v>0</v>
      </c>
      <c r="CZ780" s="11">
        <f t="shared" si="587"/>
        <v>0</v>
      </c>
      <c r="DA780" s="11">
        <f t="shared" si="587"/>
        <v>0</v>
      </c>
      <c r="DB780" s="11">
        <f t="shared" si="587"/>
        <v>0</v>
      </c>
      <c r="DC780" s="11">
        <f t="shared" si="587"/>
        <v>0</v>
      </c>
      <c r="DD780" s="11">
        <f t="shared" si="587"/>
        <v>0</v>
      </c>
      <c r="DE780" s="11">
        <f t="shared" si="587"/>
        <v>0</v>
      </c>
      <c r="DF780" s="11">
        <f t="shared" si="587"/>
        <v>0</v>
      </c>
      <c r="DG780" s="11">
        <f t="shared" si="587"/>
        <v>0</v>
      </c>
      <c r="DH780" s="11">
        <f t="shared" si="587"/>
        <v>0</v>
      </c>
      <c r="DI780" s="11">
        <f t="shared" si="587"/>
        <v>0</v>
      </c>
      <c r="DJ780" s="11">
        <f t="shared" si="587"/>
        <v>0</v>
      </c>
      <c r="DK780" s="11">
        <f t="shared" si="587"/>
        <v>0</v>
      </c>
      <c r="DL780" s="11">
        <f t="shared" si="587"/>
        <v>0</v>
      </c>
      <c r="DM780" s="11">
        <f t="shared" si="587"/>
        <v>0</v>
      </c>
      <c r="DN780" s="11">
        <f t="shared" si="587"/>
        <v>0</v>
      </c>
      <c r="DO780" s="11">
        <f t="shared" si="587"/>
        <v>0</v>
      </c>
      <c r="DP780" s="11">
        <f t="shared" si="587"/>
        <v>0</v>
      </c>
      <c r="DQ780" s="11">
        <f t="shared" si="587"/>
        <v>0</v>
      </c>
      <c r="DR780" s="11">
        <f t="shared" si="587"/>
        <v>0</v>
      </c>
      <c r="DS780" s="11">
        <f t="shared" si="587"/>
        <v>0</v>
      </c>
      <c r="DT780" s="11">
        <f t="shared" si="587"/>
        <v>0</v>
      </c>
      <c r="DU780" s="11">
        <f t="shared" si="587"/>
        <v>0</v>
      </c>
      <c r="DV780" s="11">
        <f t="shared" si="587"/>
        <v>0</v>
      </c>
      <c r="DW780" s="11">
        <f t="shared" si="587"/>
        <v>0</v>
      </c>
      <c r="DX780" s="11">
        <f t="shared" si="587"/>
        <v>0</v>
      </c>
      <c r="DY780" s="11">
        <f t="shared" si="587"/>
        <v>0</v>
      </c>
      <c r="DZ780" s="11">
        <f t="shared" si="587"/>
        <v>0</v>
      </c>
      <c r="EA780" s="11">
        <f t="shared" si="587"/>
        <v>0</v>
      </c>
      <c r="EB780" s="11">
        <f t="shared" si="587"/>
        <v>0</v>
      </c>
      <c r="EC780" s="11">
        <f t="shared" si="587"/>
        <v>0</v>
      </c>
      <c r="ED780" s="11">
        <f t="shared" si="572"/>
        <v>0</v>
      </c>
      <c r="EE780" s="11">
        <f t="shared" ref="EE780:GP783" si="588">$E780</f>
        <v>0</v>
      </c>
      <c r="EF780" s="11">
        <f t="shared" si="588"/>
        <v>0</v>
      </c>
      <c r="EG780" s="11">
        <f t="shared" si="588"/>
        <v>0</v>
      </c>
      <c r="EH780" s="11">
        <f t="shared" si="588"/>
        <v>0</v>
      </c>
      <c r="EI780" s="11">
        <f t="shared" si="588"/>
        <v>0</v>
      </c>
      <c r="EJ780" s="11">
        <f t="shared" si="588"/>
        <v>0</v>
      </c>
      <c r="EK780" s="11">
        <f t="shared" si="588"/>
        <v>0</v>
      </c>
      <c r="EL780" s="11">
        <f t="shared" si="588"/>
        <v>0</v>
      </c>
      <c r="EM780" s="11">
        <f t="shared" si="588"/>
        <v>0</v>
      </c>
      <c r="EN780" s="11">
        <f t="shared" si="588"/>
        <v>0</v>
      </c>
      <c r="EO780" s="11">
        <f t="shared" si="588"/>
        <v>0</v>
      </c>
      <c r="EP780" s="11">
        <f t="shared" si="588"/>
        <v>0</v>
      </c>
      <c r="EQ780" s="11">
        <f t="shared" si="588"/>
        <v>0</v>
      </c>
      <c r="ER780" s="11">
        <f t="shared" si="588"/>
        <v>0</v>
      </c>
      <c r="ES780" s="11">
        <f t="shared" si="588"/>
        <v>0</v>
      </c>
      <c r="ET780" s="11">
        <f t="shared" si="588"/>
        <v>0</v>
      </c>
      <c r="EU780" s="11">
        <f t="shared" si="588"/>
        <v>0</v>
      </c>
      <c r="EV780" s="11">
        <f t="shared" si="588"/>
        <v>0</v>
      </c>
      <c r="EW780" s="11">
        <f t="shared" si="588"/>
        <v>0</v>
      </c>
      <c r="EX780" s="11">
        <f t="shared" si="588"/>
        <v>0</v>
      </c>
      <c r="EY780" s="11">
        <f t="shared" si="588"/>
        <v>0</v>
      </c>
      <c r="EZ780" s="11">
        <f t="shared" si="588"/>
        <v>0</v>
      </c>
      <c r="FA780" s="11">
        <f t="shared" si="588"/>
        <v>0</v>
      </c>
      <c r="FB780" s="11">
        <f t="shared" si="588"/>
        <v>0</v>
      </c>
      <c r="FC780" s="11">
        <f t="shared" si="588"/>
        <v>0</v>
      </c>
      <c r="FD780" s="11">
        <f t="shared" si="588"/>
        <v>0</v>
      </c>
      <c r="FE780" s="11">
        <f t="shared" si="588"/>
        <v>0</v>
      </c>
      <c r="FF780" s="11">
        <f t="shared" si="588"/>
        <v>0</v>
      </c>
      <c r="FG780" s="11">
        <f t="shared" si="588"/>
        <v>0</v>
      </c>
      <c r="FH780" s="11">
        <f t="shared" si="588"/>
        <v>0</v>
      </c>
      <c r="FI780" s="11">
        <f t="shared" si="588"/>
        <v>0</v>
      </c>
      <c r="FJ780" s="11">
        <f t="shared" si="588"/>
        <v>0</v>
      </c>
      <c r="FK780" s="11">
        <f t="shared" si="588"/>
        <v>0</v>
      </c>
      <c r="FL780" s="11">
        <f t="shared" si="588"/>
        <v>0</v>
      </c>
      <c r="FM780" s="11">
        <f t="shared" si="588"/>
        <v>0</v>
      </c>
      <c r="FN780" s="11">
        <f t="shared" si="588"/>
        <v>0</v>
      </c>
      <c r="FO780" s="11">
        <f t="shared" si="588"/>
        <v>0</v>
      </c>
      <c r="FP780" s="11">
        <f t="shared" si="588"/>
        <v>0</v>
      </c>
      <c r="FQ780" s="11">
        <f t="shared" si="588"/>
        <v>0</v>
      </c>
      <c r="FR780" s="11">
        <f t="shared" si="588"/>
        <v>0</v>
      </c>
      <c r="FS780" s="11">
        <f t="shared" si="588"/>
        <v>0</v>
      </c>
      <c r="FT780" s="11">
        <f t="shared" si="588"/>
        <v>0</v>
      </c>
      <c r="FU780" s="11">
        <f t="shared" si="588"/>
        <v>0</v>
      </c>
      <c r="FV780" s="11">
        <f t="shared" si="588"/>
        <v>0</v>
      </c>
      <c r="FW780" s="11">
        <f t="shared" si="588"/>
        <v>0</v>
      </c>
      <c r="FX780" s="11">
        <f t="shared" si="588"/>
        <v>0</v>
      </c>
      <c r="FY780" s="11">
        <f t="shared" si="588"/>
        <v>0</v>
      </c>
      <c r="FZ780" s="11">
        <f t="shared" si="588"/>
        <v>0</v>
      </c>
      <c r="GA780" s="11">
        <f t="shared" si="588"/>
        <v>0</v>
      </c>
      <c r="GB780" s="11">
        <f t="shared" si="588"/>
        <v>0</v>
      </c>
      <c r="GC780" s="11">
        <f t="shared" si="588"/>
        <v>0</v>
      </c>
      <c r="GD780" s="11">
        <f t="shared" si="588"/>
        <v>0</v>
      </c>
      <c r="GE780" s="11">
        <f t="shared" si="588"/>
        <v>0</v>
      </c>
      <c r="GF780" s="11">
        <f t="shared" si="588"/>
        <v>0</v>
      </c>
      <c r="GG780" s="11">
        <f t="shared" si="588"/>
        <v>0</v>
      </c>
      <c r="GH780" s="11">
        <f t="shared" si="588"/>
        <v>0</v>
      </c>
      <c r="GI780" s="11">
        <f t="shared" si="588"/>
        <v>0</v>
      </c>
      <c r="GJ780" s="11">
        <f t="shared" si="588"/>
        <v>0</v>
      </c>
      <c r="GK780" s="11">
        <f t="shared" si="588"/>
        <v>0</v>
      </c>
      <c r="GL780" s="11">
        <f t="shared" si="588"/>
        <v>0</v>
      </c>
      <c r="GM780" s="11">
        <f t="shared" si="588"/>
        <v>0</v>
      </c>
      <c r="GN780" s="11">
        <f t="shared" si="588"/>
        <v>0</v>
      </c>
      <c r="GO780" s="11">
        <f t="shared" si="588"/>
        <v>0</v>
      </c>
      <c r="GP780" s="11">
        <f t="shared" si="588"/>
        <v>0</v>
      </c>
      <c r="GQ780" s="11">
        <f t="shared" si="586"/>
        <v>0</v>
      </c>
      <c r="GR780" s="11">
        <f t="shared" si="586"/>
        <v>0</v>
      </c>
      <c r="GS780" s="11">
        <f t="shared" si="585"/>
        <v>0</v>
      </c>
      <c r="GT780" s="11">
        <f t="shared" si="585"/>
        <v>0</v>
      </c>
      <c r="GU780" s="11">
        <f t="shared" si="585"/>
        <v>0</v>
      </c>
      <c r="GV780" s="11">
        <f t="shared" si="585"/>
        <v>0</v>
      </c>
    </row>
    <row r="781" spans="4:204" ht="15.75" thickBot="1" x14ac:dyDescent="0.3">
      <c r="D781">
        <v>147</v>
      </c>
      <c r="E781" s="12">
        <f t="shared" si="568"/>
        <v>0</v>
      </c>
      <c r="F781" s="11">
        <f t="shared" si="569"/>
        <v>0</v>
      </c>
      <c r="G781" s="11">
        <f t="shared" ref="G781:BR784" si="589">$E781</f>
        <v>0</v>
      </c>
      <c r="H781" s="11">
        <f t="shared" si="589"/>
        <v>0</v>
      </c>
      <c r="I781" s="11">
        <f t="shared" si="589"/>
        <v>0</v>
      </c>
      <c r="J781" s="11">
        <f t="shared" si="589"/>
        <v>0</v>
      </c>
      <c r="K781" s="11">
        <f t="shared" si="589"/>
        <v>0</v>
      </c>
      <c r="L781" s="11">
        <f t="shared" si="589"/>
        <v>0</v>
      </c>
      <c r="M781" s="11">
        <f t="shared" si="589"/>
        <v>0</v>
      </c>
      <c r="N781" s="11">
        <f t="shared" si="589"/>
        <v>0</v>
      </c>
      <c r="O781" s="11">
        <f t="shared" si="589"/>
        <v>0</v>
      </c>
      <c r="P781" s="11">
        <f t="shared" si="589"/>
        <v>0</v>
      </c>
      <c r="Q781" s="11">
        <f t="shared" si="589"/>
        <v>0</v>
      </c>
      <c r="R781" s="11">
        <f t="shared" si="589"/>
        <v>0</v>
      </c>
      <c r="S781" s="11">
        <f t="shared" si="589"/>
        <v>0</v>
      </c>
      <c r="T781" s="11">
        <f t="shared" si="589"/>
        <v>0</v>
      </c>
      <c r="U781" s="11">
        <f t="shared" si="589"/>
        <v>0</v>
      </c>
      <c r="V781" s="11">
        <f t="shared" si="589"/>
        <v>0</v>
      </c>
      <c r="W781" s="11">
        <f t="shared" si="589"/>
        <v>0</v>
      </c>
      <c r="X781" s="11">
        <f t="shared" si="589"/>
        <v>0</v>
      </c>
      <c r="Y781" s="11">
        <f t="shared" si="589"/>
        <v>0</v>
      </c>
      <c r="Z781" s="11">
        <f t="shared" si="589"/>
        <v>0</v>
      </c>
      <c r="AA781" s="11">
        <f t="shared" si="589"/>
        <v>0</v>
      </c>
      <c r="AB781" s="11">
        <f t="shared" si="589"/>
        <v>0</v>
      </c>
      <c r="AC781" s="11">
        <f t="shared" si="589"/>
        <v>0</v>
      </c>
      <c r="AD781" s="11">
        <f t="shared" si="589"/>
        <v>0</v>
      </c>
      <c r="AE781" s="11">
        <f t="shared" si="589"/>
        <v>0</v>
      </c>
      <c r="AF781" s="11">
        <f t="shared" si="589"/>
        <v>0</v>
      </c>
      <c r="AG781" s="11">
        <f t="shared" si="589"/>
        <v>0</v>
      </c>
      <c r="AH781" s="11">
        <f t="shared" si="589"/>
        <v>0</v>
      </c>
      <c r="AI781" s="11">
        <f t="shared" si="589"/>
        <v>0</v>
      </c>
      <c r="AJ781" s="11">
        <f t="shared" si="589"/>
        <v>0</v>
      </c>
      <c r="AK781" s="11">
        <f t="shared" si="589"/>
        <v>0</v>
      </c>
      <c r="AL781" s="11">
        <f t="shared" si="589"/>
        <v>0</v>
      </c>
      <c r="AM781" s="11">
        <f t="shared" si="589"/>
        <v>0</v>
      </c>
      <c r="AN781" s="11">
        <f t="shared" si="589"/>
        <v>0</v>
      </c>
      <c r="AO781" s="11">
        <f t="shared" si="589"/>
        <v>0</v>
      </c>
      <c r="AP781" s="11">
        <f t="shared" si="589"/>
        <v>0</v>
      </c>
      <c r="AQ781" s="11">
        <f t="shared" si="589"/>
        <v>0</v>
      </c>
      <c r="AR781" s="11">
        <f t="shared" si="589"/>
        <v>0</v>
      </c>
      <c r="AS781" s="11">
        <f t="shared" si="589"/>
        <v>0</v>
      </c>
      <c r="AT781" s="11">
        <f t="shared" si="589"/>
        <v>0</v>
      </c>
      <c r="AU781" s="11">
        <f t="shared" si="589"/>
        <v>0</v>
      </c>
      <c r="AV781" s="11">
        <f t="shared" si="589"/>
        <v>0</v>
      </c>
      <c r="AW781" s="11">
        <f t="shared" si="589"/>
        <v>0</v>
      </c>
      <c r="AX781" s="11">
        <f t="shared" si="589"/>
        <v>0</v>
      </c>
      <c r="AY781" s="11">
        <f t="shared" si="589"/>
        <v>0</v>
      </c>
      <c r="AZ781" s="11">
        <f t="shared" si="589"/>
        <v>0</v>
      </c>
      <c r="BA781" s="11">
        <f t="shared" si="589"/>
        <v>0</v>
      </c>
      <c r="BB781" s="11">
        <f t="shared" si="589"/>
        <v>0</v>
      </c>
      <c r="BC781" s="11">
        <f t="shared" si="589"/>
        <v>0</v>
      </c>
      <c r="BD781" s="11">
        <f t="shared" si="589"/>
        <v>0</v>
      </c>
      <c r="BE781" s="11">
        <f t="shared" si="589"/>
        <v>0</v>
      </c>
      <c r="BF781" s="11">
        <f t="shared" si="589"/>
        <v>0</v>
      </c>
      <c r="BG781" s="11">
        <f t="shared" si="589"/>
        <v>0</v>
      </c>
      <c r="BH781" s="11">
        <f t="shared" si="589"/>
        <v>0</v>
      </c>
      <c r="BI781" s="11">
        <f t="shared" si="589"/>
        <v>0</v>
      </c>
      <c r="BJ781" s="11">
        <f t="shared" si="589"/>
        <v>0</v>
      </c>
      <c r="BK781" s="11">
        <f t="shared" si="589"/>
        <v>0</v>
      </c>
      <c r="BL781" s="11">
        <f t="shared" si="589"/>
        <v>0</v>
      </c>
      <c r="BM781" s="11">
        <f t="shared" si="589"/>
        <v>0</v>
      </c>
      <c r="BN781" s="11">
        <f t="shared" si="589"/>
        <v>0</v>
      </c>
      <c r="BO781" s="11">
        <f t="shared" si="589"/>
        <v>0</v>
      </c>
      <c r="BP781" s="11">
        <f t="shared" si="589"/>
        <v>0</v>
      </c>
      <c r="BQ781" s="11">
        <f t="shared" si="589"/>
        <v>0</v>
      </c>
      <c r="BR781" s="11">
        <f t="shared" si="589"/>
        <v>0</v>
      </c>
      <c r="BS781" s="11">
        <f t="shared" si="587"/>
        <v>0</v>
      </c>
      <c r="BT781" s="11">
        <f t="shared" si="587"/>
        <v>0</v>
      </c>
      <c r="BU781" s="11">
        <f t="shared" si="587"/>
        <v>0</v>
      </c>
      <c r="BV781" s="11">
        <f t="shared" si="587"/>
        <v>0</v>
      </c>
      <c r="BW781" s="11">
        <f t="shared" si="587"/>
        <v>0</v>
      </c>
      <c r="BX781" s="11">
        <f t="shared" si="587"/>
        <v>0</v>
      </c>
      <c r="BY781" s="11">
        <f t="shared" si="587"/>
        <v>0</v>
      </c>
      <c r="BZ781" s="11">
        <f t="shared" si="587"/>
        <v>0</v>
      </c>
      <c r="CA781" s="11">
        <f t="shared" si="587"/>
        <v>0</v>
      </c>
      <c r="CB781" s="11">
        <f t="shared" si="587"/>
        <v>0</v>
      </c>
      <c r="CC781" s="11">
        <f t="shared" si="587"/>
        <v>0</v>
      </c>
      <c r="CD781" s="11">
        <f t="shared" si="587"/>
        <v>0</v>
      </c>
      <c r="CE781" s="11">
        <f t="shared" si="587"/>
        <v>0</v>
      </c>
      <c r="CF781" s="11">
        <f t="shared" si="587"/>
        <v>0</v>
      </c>
      <c r="CG781" s="11">
        <f t="shared" si="587"/>
        <v>0</v>
      </c>
      <c r="CH781" s="11">
        <f t="shared" si="587"/>
        <v>0</v>
      </c>
      <c r="CI781" s="11">
        <f t="shared" si="587"/>
        <v>0</v>
      </c>
      <c r="CJ781" s="11">
        <f t="shared" si="587"/>
        <v>0</v>
      </c>
      <c r="CK781" s="11">
        <f t="shared" si="587"/>
        <v>0</v>
      </c>
      <c r="CL781" s="11">
        <f t="shared" si="587"/>
        <v>0</v>
      </c>
      <c r="CM781" s="11">
        <f t="shared" si="587"/>
        <v>0</v>
      </c>
      <c r="CN781" s="11">
        <f t="shared" si="587"/>
        <v>0</v>
      </c>
      <c r="CO781" s="11">
        <f t="shared" si="587"/>
        <v>0</v>
      </c>
      <c r="CP781" s="11">
        <f t="shared" si="587"/>
        <v>0</v>
      </c>
      <c r="CQ781" s="11">
        <f t="shared" si="587"/>
        <v>0</v>
      </c>
      <c r="CR781" s="11">
        <f t="shared" si="587"/>
        <v>0</v>
      </c>
      <c r="CS781" s="11">
        <f t="shared" si="587"/>
        <v>0</v>
      </c>
      <c r="CT781" s="11">
        <f t="shared" si="587"/>
        <v>0</v>
      </c>
      <c r="CU781" s="11">
        <f t="shared" si="587"/>
        <v>0</v>
      </c>
      <c r="CV781" s="11">
        <f t="shared" si="587"/>
        <v>0</v>
      </c>
      <c r="CW781" s="11">
        <f t="shared" si="587"/>
        <v>0</v>
      </c>
      <c r="CX781" s="11">
        <f t="shared" si="587"/>
        <v>0</v>
      </c>
      <c r="CY781" s="11">
        <f t="shared" si="587"/>
        <v>0</v>
      </c>
      <c r="CZ781" s="11">
        <f t="shared" si="587"/>
        <v>0</v>
      </c>
      <c r="DA781" s="11">
        <f t="shared" si="587"/>
        <v>0</v>
      </c>
      <c r="DB781" s="11">
        <f t="shared" si="587"/>
        <v>0</v>
      </c>
      <c r="DC781" s="11">
        <f t="shared" si="587"/>
        <v>0</v>
      </c>
      <c r="DD781" s="11">
        <f t="shared" si="587"/>
        <v>0</v>
      </c>
      <c r="DE781" s="11">
        <f t="shared" si="587"/>
        <v>0</v>
      </c>
      <c r="DF781" s="11">
        <f t="shared" si="587"/>
        <v>0</v>
      </c>
      <c r="DG781" s="11">
        <f t="shared" si="587"/>
        <v>0</v>
      </c>
      <c r="DH781" s="11">
        <f t="shared" si="587"/>
        <v>0</v>
      </c>
      <c r="DI781" s="11">
        <f t="shared" si="587"/>
        <v>0</v>
      </c>
      <c r="DJ781" s="11">
        <f t="shared" si="587"/>
        <v>0</v>
      </c>
      <c r="DK781" s="11">
        <f t="shared" si="587"/>
        <v>0</v>
      </c>
      <c r="DL781" s="11">
        <f t="shared" si="587"/>
        <v>0</v>
      </c>
      <c r="DM781" s="11">
        <f t="shared" si="587"/>
        <v>0</v>
      </c>
      <c r="DN781" s="11">
        <f t="shared" si="587"/>
        <v>0</v>
      </c>
      <c r="DO781" s="11">
        <f t="shared" si="587"/>
        <v>0</v>
      </c>
      <c r="DP781" s="11">
        <f t="shared" si="587"/>
        <v>0</v>
      </c>
      <c r="DQ781" s="11">
        <f t="shared" si="587"/>
        <v>0</v>
      </c>
      <c r="DR781" s="11">
        <f t="shared" si="587"/>
        <v>0</v>
      </c>
      <c r="DS781" s="11">
        <f t="shared" si="587"/>
        <v>0</v>
      </c>
      <c r="DT781" s="11">
        <f t="shared" si="587"/>
        <v>0</v>
      </c>
      <c r="DU781" s="11">
        <f t="shared" si="587"/>
        <v>0</v>
      </c>
      <c r="DV781" s="11">
        <f t="shared" si="587"/>
        <v>0</v>
      </c>
      <c r="DW781" s="11">
        <f t="shared" si="587"/>
        <v>0</v>
      </c>
      <c r="DX781" s="11">
        <f t="shared" si="587"/>
        <v>0</v>
      </c>
      <c r="DY781" s="11">
        <f t="shared" si="587"/>
        <v>0</v>
      </c>
      <c r="DZ781" s="11">
        <f t="shared" si="587"/>
        <v>0</v>
      </c>
      <c r="EA781" s="11">
        <f t="shared" si="587"/>
        <v>0</v>
      </c>
      <c r="EB781" s="11">
        <f t="shared" si="587"/>
        <v>0</v>
      </c>
      <c r="EC781" s="11">
        <f t="shared" si="587"/>
        <v>0</v>
      </c>
      <c r="ED781" s="11">
        <f t="shared" ref="ED781:GO784" si="590">$E781</f>
        <v>0</v>
      </c>
      <c r="EE781" s="11">
        <f t="shared" si="590"/>
        <v>0</v>
      </c>
      <c r="EF781" s="11">
        <f t="shared" si="590"/>
        <v>0</v>
      </c>
      <c r="EG781" s="11">
        <f t="shared" si="590"/>
        <v>0</v>
      </c>
      <c r="EH781" s="11">
        <f t="shared" si="590"/>
        <v>0</v>
      </c>
      <c r="EI781" s="11">
        <f t="shared" si="590"/>
        <v>0</v>
      </c>
      <c r="EJ781" s="11">
        <f t="shared" si="590"/>
        <v>0</v>
      </c>
      <c r="EK781" s="11">
        <f t="shared" si="590"/>
        <v>0</v>
      </c>
      <c r="EL781" s="11">
        <f t="shared" si="590"/>
        <v>0</v>
      </c>
      <c r="EM781" s="11">
        <f t="shared" si="590"/>
        <v>0</v>
      </c>
      <c r="EN781" s="11">
        <f t="shared" si="590"/>
        <v>0</v>
      </c>
      <c r="EO781" s="11">
        <f t="shared" si="590"/>
        <v>0</v>
      </c>
      <c r="EP781" s="11">
        <f t="shared" si="590"/>
        <v>0</v>
      </c>
      <c r="EQ781" s="11">
        <f t="shared" si="590"/>
        <v>0</v>
      </c>
      <c r="ER781" s="11">
        <f t="shared" si="590"/>
        <v>0</v>
      </c>
      <c r="ES781" s="11">
        <f t="shared" si="590"/>
        <v>0</v>
      </c>
      <c r="ET781" s="11">
        <f t="shared" si="590"/>
        <v>0</v>
      </c>
      <c r="EU781" s="11">
        <f t="shared" si="590"/>
        <v>0</v>
      </c>
      <c r="EV781" s="11">
        <f t="shared" si="590"/>
        <v>0</v>
      </c>
      <c r="EW781" s="11">
        <f t="shared" si="590"/>
        <v>0</v>
      </c>
      <c r="EX781" s="11">
        <f t="shared" si="590"/>
        <v>0</v>
      </c>
      <c r="EY781" s="11">
        <f t="shared" si="590"/>
        <v>0</v>
      </c>
      <c r="EZ781" s="11">
        <f t="shared" si="590"/>
        <v>0</v>
      </c>
      <c r="FA781" s="11">
        <f t="shared" si="590"/>
        <v>0</v>
      </c>
      <c r="FB781" s="11">
        <f t="shared" si="590"/>
        <v>0</v>
      </c>
      <c r="FC781" s="11">
        <f t="shared" si="590"/>
        <v>0</v>
      </c>
      <c r="FD781" s="11">
        <f t="shared" si="590"/>
        <v>0</v>
      </c>
      <c r="FE781" s="11">
        <f t="shared" si="590"/>
        <v>0</v>
      </c>
      <c r="FF781" s="11">
        <f t="shared" si="590"/>
        <v>0</v>
      </c>
      <c r="FG781" s="11">
        <f t="shared" si="590"/>
        <v>0</v>
      </c>
      <c r="FH781" s="11">
        <f t="shared" si="590"/>
        <v>0</v>
      </c>
      <c r="FI781" s="11">
        <f t="shared" si="590"/>
        <v>0</v>
      </c>
      <c r="FJ781" s="11">
        <f t="shared" si="590"/>
        <v>0</v>
      </c>
      <c r="FK781" s="11">
        <f t="shared" si="590"/>
        <v>0</v>
      </c>
      <c r="FL781" s="11">
        <f t="shared" si="590"/>
        <v>0</v>
      </c>
      <c r="FM781" s="11">
        <f t="shared" si="590"/>
        <v>0</v>
      </c>
      <c r="FN781" s="11">
        <f t="shared" si="590"/>
        <v>0</v>
      </c>
      <c r="FO781" s="11">
        <f t="shared" si="590"/>
        <v>0</v>
      </c>
      <c r="FP781" s="11">
        <f t="shared" si="590"/>
        <v>0</v>
      </c>
      <c r="FQ781" s="11">
        <f t="shared" si="590"/>
        <v>0</v>
      </c>
      <c r="FR781" s="11">
        <f t="shared" si="590"/>
        <v>0</v>
      </c>
      <c r="FS781" s="11">
        <f t="shared" si="590"/>
        <v>0</v>
      </c>
      <c r="FT781" s="11">
        <f t="shared" si="590"/>
        <v>0</v>
      </c>
      <c r="FU781" s="11">
        <f t="shared" si="590"/>
        <v>0</v>
      </c>
      <c r="FV781" s="11">
        <f t="shared" si="590"/>
        <v>0</v>
      </c>
      <c r="FW781" s="11">
        <f t="shared" si="590"/>
        <v>0</v>
      </c>
      <c r="FX781" s="11">
        <f t="shared" si="590"/>
        <v>0</v>
      </c>
      <c r="FY781" s="11">
        <f t="shared" si="590"/>
        <v>0</v>
      </c>
      <c r="FZ781" s="11">
        <f t="shared" si="590"/>
        <v>0</v>
      </c>
      <c r="GA781" s="11">
        <f t="shared" si="590"/>
        <v>0</v>
      </c>
      <c r="GB781" s="11">
        <f t="shared" si="590"/>
        <v>0</v>
      </c>
      <c r="GC781" s="11">
        <f t="shared" si="590"/>
        <v>0</v>
      </c>
      <c r="GD781" s="11">
        <f t="shared" si="590"/>
        <v>0</v>
      </c>
      <c r="GE781" s="11">
        <f t="shared" si="590"/>
        <v>0</v>
      </c>
      <c r="GF781" s="11">
        <f t="shared" si="590"/>
        <v>0</v>
      </c>
      <c r="GG781" s="11">
        <f t="shared" si="590"/>
        <v>0</v>
      </c>
      <c r="GH781" s="11">
        <f t="shared" si="590"/>
        <v>0</v>
      </c>
      <c r="GI781" s="11">
        <f t="shared" si="590"/>
        <v>0</v>
      </c>
      <c r="GJ781" s="11">
        <f t="shared" si="590"/>
        <v>0</v>
      </c>
      <c r="GK781" s="11">
        <f t="shared" si="590"/>
        <v>0</v>
      </c>
      <c r="GL781" s="11">
        <f t="shared" si="590"/>
        <v>0</v>
      </c>
      <c r="GM781" s="11">
        <f t="shared" si="590"/>
        <v>0</v>
      </c>
      <c r="GN781" s="11">
        <f t="shared" si="590"/>
        <v>0</v>
      </c>
      <c r="GO781" s="11">
        <f t="shared" si="590"/>
        <v>0</v>
      </c>
      <c r="GP781" s="11">
        <f t="shared" si="588"/>
        <v>0</v>
      </c>
      <c r="GQ781" s="11">
        <f t="shared" si="586"/>
        <v>0</v>
      </c>
      <c r="GR781" s="11">
        <f t="shared" si="586"/>
        <v>0</v>
      </c>
      <c r="GS781" s="11">
        <f t="shared" si="585"/>
        <v>0</v>
      </c>
      <c r="GT781" s="11">
        <f t="shared" si="585"/>
        <v>0</v>
      </c>
      <c r="GU781" s="11">
        <f t="shared" si="585"/>
        <v>0</v>
      </c>
      <c r="GV781" s="11">
        <f t="shared" si="585"/>
        <v>0</v>
      </c>
    </row>
    <row r="782" spans="4:204" ht="15.75" thickBot="1" x14ac:dyDescent="0.3">
      <c r="D782">
        <v>148</v>
      </c>
      <c r="E782" s="12">
        <f t="shared" si="568"/>
        <v>0</v>
      </c>
      <c r="F782" s="11">
        <f t="shared" si="569"/>
        <v>0</v>
      </c>
      <c r="G782" s="11">
        <f t="shared" si="589"/>
        <v>0</v>
      </c>
      <c r="H782" s="11">
        <f t="shared" si="589"/>
        <v>0</v>
      </c>
      <c r="I782" s="11">
        <f t="shared" si="589"/>
        <v>0</v>
      </c>
      <c r="J782" s="11">
        <f t="shared" si="589"/>
        <v>0</v>
      </c>
      <c r="K782" s="11">
        <f t="shared" si="589"/>
        <v>0</v>
      </c>
      <c r="L782" s="11">
        <f t="shared" si="589"/>
        <v>0</v>
      </c>
      <c r="M782" s="11">
        <f t="shared" si="589"/>
        <v>0</v>
      </c>
      <c r="N782" s="11">
        <f t="shared" si="589"/>
        <v>0</v>
      </c>
      <c r="O782" s="11">
        <f t="shared" si="589"/>
        <v>0</v>
      </c>
      <c r="P782" s="11">
        <f t="shared" si="589"/>
        <v>0</v>
      </c>
      <c r="Q782" s="11">
        <f t="shared" si="589"/>
        <v>0</v>
      </c>
      <c r="R782" s="11">
        <f t="shared" si="589"/>
        <v>0</v>
      </c>
      <c r="S782" s="11">
        <f t="shared" si="589"/>
        <v>0</v>
      </c>
      <c r="T782" s="11">
        <f t="shared" si="589"/>
        <v>0</v>
      </c>
      <c r="U782" s="11">
        <f t="shared" si="589"/>
        <v>0</v>
      </c>
      <c r="V782" s="11">
        <f t="shared" si="589"/>
        <v>0</v>
      </c>
      <c r="W782" s="11">
        <f t="shared" si="589"/>
        <v>0</v>
      </c>
      <c r="X782" s="11">
        <f t="shared" si="589"/>
        <v>0</v>
      </c>
      <c r="Y782" s="11">
        <f t="shared" si="589"/>
        <v>0</v>
      </c>
      <c r="Z782" s="11">
        <f t="shared" si="589"/>
        <v>0</v>
      </c>
      <c r="AA782" s="11">
        <f t="shared" si="589"/>
        <v>0</v>
      </c>
      <c r="AB782" s="11">
        <f t="shared" si="589"/>
        <v>0</v>
      </c>
      <c r="AC782" s="11">
        <f t="shared" si="589"/>
        <v>0</v>
      </c>
      <c r="AD782" s="11">
        <f t="shared" si="589"/>
        <v>0</v>
      </c>
      <c r="AE782" s="11">
        <f t="shared" si="589"/>
        <v>0</v>
      </c>
      <c r="AF782" s="11">
        <f t="shared" si="589"/>
        <v>0</v>
      </c>
      <c r="AG782" s="11">
        <f t="shared" si="589"/>
        <v>0</v>
      </c>
      <c r="AH782" s="11">
        <f t="shared" si="589"/>
        <v>0</v>
      </c>
      <c r="AI782" s="11">
        <f t="shared" si="589"/>
        <v>0</v>
      </c>
      <c r="AJ782" s="11">
        <f t="shared" si="589"/>
        <v>0</v>
      </c>
      <c r="AK782" s="11">
        <f t="shared" si="589"/>
        <v>0</v>
      </c>
      <c r="AL782" s="11">
        <f t="shared" si="589"/>
        <v>0</v>
      </c>
      <c r="AM782" s="11">
        <f t="shared" si="589"/>
        <v>0</v>
      </c>
      <c r="AN782" s="11">
        <f t="shared" si="589"/>
        <v>0</v>
      </c>
      <c r="AO782" s="11">
        <f t="shared" si="589"/>
        <v>0</v>
      </c>
      <c r="AP782" s="11">
        <f t="shared" si="589"/>
        <v>0</v>
      </c>
      <c r="AQ782" s="11">
        <f t="shared" si="589"/>
        <v>0</v>
      </c>
      <c r="AR782" s="11">
        <f t="shared" si="589"/>
        <v>0</v>
      </c>
      <c r="AS782" s="11">
        <f t="shared" si="589"/>
        <v>0</v>
      </c>
      <c r="AT782" s="11">
        <f t="shared" si="589"/>
        <v>0</v>
      </c>
      <c r="AU782" s="11">
        <f t="shared" si="589"/>
        <v>0</v>
      </c>
      <c r="AV782" s="11">
        <f t="shared" si="589"/>
        <v>0</v>
      </c>
      <c r="AW782" s="11">
        <f t="shared" si="589"/>
        <v>0</v>
      </c>
      <c r="AX782" s="11">
        <f t="shared" si="589"/>
        <v>0</v>
      </c>
      <c r="AY782" s="11">
        <f t="shared" si="589"/>
        <v>0</v>
      </c>
      <c r="AZ782" s="11">
        <f t="shared" si="589"/>
        <v>0</v>
      </c>
      <c r="BA782" s="11">
        <f t="shared" si="589"/>
        <v>0</v>
      </c>
      <c r="BB782" s="11">
        <f t="shared" si="589"/>
        <v>0</v>
      </c>
      <c r="BC782" s="11">
        <f t="shared" si="589"/>
        <v>0</v>
      </c>
      <c r="BD782" s="11">
        <f t="shared" si="589"/>
        <v>0</v>
      </c>
      <c r="BE782" s="11">
        <f t="shared" si="589"/>
        <v>0</v>
      </c>
      <c r="BF782" s="11">
        <f t="shared" si="589"/>
        <v>0</v>
      </c>
      <c r="BG782" s="11">
        <f t="shared" si="589"/>
        <v>0</v>
      </c>
      <c r="BH782" s="11">
        <f t="shared" si="589"/>
        <v>0</v>
      </c>
      <c r="BI782" s="11">
        <f t="shared" si="589"/>
        <v>0</v>
      </c>
      <c r="BJ782" s="11">
        <f t="shared" si="589"/>
        <v>0</v>
      </c>
      <c r="BK782" s="11">
        <f t="shared" si="589"/>
        <v>0</v>
      </c>
      <c r="BL782" s="11">
        <f t="shared" si="589"/>
        <v>0</v>
      </c>
      <c r="BM782" s="11">
        <f t="shared" si="589"/>
        <v>0</v>
      </c>
      <c r="BN782" s="11">
        <f t="shared" si="589"/>
        <v>0</v>
      </c>
      <c r="BO782" s="11">
        <f t="shared" si="589"/>
        <v>0</v>
      </c>
      <c r="BP782" s="11">
        <f t="shared" si="589"/>
        <v>0</v>
      </c>
      <c r="BQ782" s="11">
        <f t="shared" si="589"/>
        <v>0</v>
      </c>
      <c r="BR782" s="11">
        <f t="shared" si="589"/>
        <v>0</v>
      </c>
      <c r="BS782" s="11">
        <f t="shared" si="587"/>
        <v>0</v>
      </c>
      <c r="BT782" s="11">
        <f t="shared" si="587"/>
        <v>0</v>
      </c>
      <c r="BU782" s="11">
        <f t="shared" si="587"/>
        <v>0</v>
      </c>
      <c r="BV782" s="11">
        <f t="shared" si="587"/>
        <v>0</v>
      </c>
      <c r="BW782" s="11">
        <f t="shared" si="587"/>
        <v>0</v>
      </c>
      <c r="BX782" s="11">
        <f t="shared" si="587"/>
        <v>0</v>
      </c>
      <c r="BY782" s="11">
        <f t="shared" si="587"/>
        <v>0</v>
      </c>
      <c r="BZ782" s="11">
        <f t="shared" si="587"/>
        <v>0</v>
      </c>
      <c r="CA782" s="11">
        <f t="shared" si="587"/>
        <v>0</v>
      </c>
      <c r="CB782" s="11">
        <f t="shared" si="587"/>
        <v>0</v>
      </c>
      <c r="CC782" s="11">
        <f t="shared" si="587"/>
        <v>0</v>
      </c>
      <c r="CD782" s="11">
        <f t="shared" si="587"/>
        <v>0</v>
      </c>
      <c r="CE782" s="11">
        <f t="shared" si="587"/>
        <v>0</v>
      </c>
      <c r="CF782" s="11">
        <f t="shared" si="587"/>
        <v>0</v>
      </c>
      <c r="CG782" s="11">
        <f t="shared" si="587"/>
        <v>0</v>
      </c>
      <c r="CH782" s="11">
        <f t="shared" si="587"/>
        <v>0</v>
      </c>
      <c r="CI782" s="11">
        <f t="shared" si="587"/>
        <v>0</v>
      </c>
      <c r="CJ782" s="11">
        <f t="shared" si="587"/>
        <v>0</v>
      </c>
      <c r="CK782" s="11">
        <f t="shared" si="587"/>
        <v>0</v>
      </c>
      <c r="CL782" s="11">
        <f t="shared" si="587"/>
        <v>0</v>
      </c>
      <c r="CM782" s="11">
        <f t="shared" si="587"/>
        <v>0</v>
      </c>
      <c r="CN782" s="11">
        <f t="shared" si="587"/>
        <v>0</v>
      </c>
      <c r="CO782" s="11">
        <f t="shared" si="587"/>
        <v>0</v>
      </c>
      <c r="CP782" s="11">
        <f t="shared" si="587"/>
        <v>0</v>
      </c>
      <c r="CQ782" s="11">
        <f t="shared" si="587"/>
        <v>0</v>
      </c>
      <c r="CR782" s="11">
        <f t="shared" si="587"/>
        <v>0</v>
      </c>
      <c r="CS782" s="11">
        <f t="shared" si="587"/>
        <v>0</v>
      </c>
      <c r="CT782" s="11">
        <f t="shared" si="587"/>
        <v>0</v>
      </c>
      <c r="CU782" s="11">
        <f t="shared" si="587"/>
        <v>0</v>
      </c>
      <c r="CV782" s="11">
        <f t="shared" si="587"/>
        <v>0</v>
      </c>
      <c r="CW782" s="11">
        <f t="shared" si="587"/>
        <v>0</v>
      </c>
      <c r="CX782" s="11">
        <f t="shared" si="587"/>
        <v>0</v>
      </c>
      <c r="CY782" s="11">
        <f t="shared" si="587"/>
        <v>0</v>
      </c>
      <c r="CZ782" s="11">
        <f t="shared" si="587"/>
        <v>0</v>
      </c>
      <c r="DA782" s="11">
        <f t="shared" si="587"/>
        <v>0</v>
      </c>
      <c r="DB782" s="11">
        <f t="shared" si="587"/>
        <v>0</v>
      </c>
      <c r="DC782" s="11">
        <f t="shared" si="587"/>
        <v>0</v>
      </c>
      <c r="DD782" s="11">
        <f t="shared" si="587"/>
        <v>0</v>
      </c>
      <c r="DE782" s="11">
        <f t="shared" si="587"/>
        <v>0</v>
      </c>
      <c r="DF782" s="11">
        <f t="shared" si="587"/>
        <v>0</v>
      </c>
      <c r="DG782" s="11">
        <f t="shared" si="587"/>
        <v>0</v>
      </c>
      <c r="DH782" s="11">
        <f t="shared" si="587"/>
        <v>0</v>
      </c>
      <c r="DI782" s="11">
        <f t="shared" si="587"/>
        <v>0</v>
      </c>
      <c r="DJ782" s="11">
        <f t="shared" si="587"/>
        <v>0</v>
      </c>
      <c r="DK782" s="11">
        <f t="shared" si="587"/>
        <v>0</v>
      </c>
      <c r="DL782" s="11">
        <f t="shared" si="587"/>
        <v>0</v>
      </c>
      <c r="DM782" s="11">
        <f t="shared" si="587"/>
        <v>0</v>
      </c>
      <c r="DN782" s="11">
        <f t="shared" si="587"/>
        <v>0</v>
      </c>
      <c r="DO782" s="11">
        <f t="shared" si="587"/>
        <v>0</v>
      </c>
      <c r="DP782" s="11">
        <f t="shared" si="587"/>
        <v>0</v>
      </c>
      <c r="DQ782" s="11">
        <f t="shared" si="587"/>
        <v>0</v>
      </c>
      <c r="DR782" s="11">
        <f t="shared" si="587"/>
        <v>0</v>
      </c>
      <c r="DS782" s="11">
        <f t="shared" si="587"/>
        <v>0</v>
      </c>
      <c r="DT782" s="11">
        <f t="shared" si="587"/>
        <v>0</v>
      </c>
      <c r="DU782" s="11">
        <f t="shared" si="587"/>
        <v>0</v>
      </c>
      <c r="DV782" s="11">
        <f t="shared" si="587"/>
        <v>0</v>
      </c>
      <c r="DW782" s="11">
        <f t="shared" si="587"/>
        <v>0</v>
      </c>
      <c r="DX782" s="11">
        <f t="shared" si="587"/>
        <v>0</v>
      </c>
      <c r="DY782" s="11">
        <f t="shared" si="587"/>
        <v>0</v>
      </c>
      <c r="DZ782" s="11">
        <f t="shared" si="587"/>
        <v>0</v>
      </c>
      <c r="EA782" s="11">
        <f t="shared" si="587"/>
        <v>0</v>
      </c>
      <c r="EB782" s="11">
        <f t="shared" si="587"/>
        <v>0</v>
      </c>
      <c r="EC782" s="11">
        <f t="shared" si="587"/>
        <v>0</v>
      </c>
      <c r="ED782" s="11">
        <f t="shared" si="590"/>
        <v>0</v>
      </c>
      <c r="EE782" s="11">
        <f t="shared" si="590"/>
        <v>0</v>
      </c>
      <c r="EF782" s="11">
        <f t="shared" si="590"/>
        <v>0</v>
      </c>
      <c r="EG782" s="11">
        <f t="shared" si="590"/>
        <v>0</v>
      </c>
      <c r="EH782" s="11">
        <f t="shared" si="590"/>
        <v>0</v>
      </c>
      <c r="EI782" s="11">
        <f t="shared" si="590"/>
        <v>0</v>
      </c>
      <c r="EJ782" s="11">
        <f t="shared" si="590"/>
        <v>0</v>
      </c>
      <c r="EK782" s="11">
        <f t="shared" si="590"/>
        <v>0</v>
      </c>
      <c r="EL782" s="11">
        <f t="shared" si="590"/>
        <v>0</v>
      </c>
      <c r="EM782" s="11">
        <f t="shared" si="590"/>
        <v>0</v>
      </c>
      <c r="EN782" s="11">
        <f t="shared" si="590"/>
        <v>0</v>
      </c>
      <c r="EO782" s="11">
        <f t="shared" si="590"/>
        <v>0</v>
      </c>
      <c r="EP782" s="11">
        <f t="shared" si="590"/>
        <v>0</v>
      </c>
      <c r="EQ782" s="11">
        <f t="shared" si="590"/>
        <v>0</v>
      </c>
      <c r="ER782" s="11">
        <f t="shared" si="590"/>
        <v>0</v>
      </c>
      <c r="ES782" s="11">
        <f t="shared" si="590"/>
        <v>0</v>
      </c>
      <c r="ET782" s="11">
        <f t="shared" si="590"/>
        <v>0</v>
      </c>
      <c r="EU782" s="11">
        <f t="shared" si="590"/>
        <v>0</v>
      </c>
      <c r="EV782" s="11">
        <f t="shared" si="590"/>
        <v>0</v>
      </c>
      <c r="EW782" s="11">
        <f t="shared" si="590"/>
        <v>0</v>
      </c>
      <c r="EX782" s="11">
        <f t="shared" si="590"/>
        <v>0</v>
      </c>
      <c r="EY782" s="11">
        <f t="shared" si="590"/>
        <v>0</v>
      </c>
      <c r="EZ782" s="11">
        <f t="shared" si="590"/>
        <v>0</v>
      </c>
      <c r="FA782" s="11">
        <f t="shared" si="590"/>
        <v>0</v>
      </c>
      <c r="FB782" s="11">
        <f t="shared" si="590"/>
        <v>0</v>
      </c>
      <c r="FC782" s="11">
        <f t="shared" si="590"/>
        <v>0</v>
      </c>
      <c r="FD782" s="11">
        <f t="shared" si="590"/>
        <v>0</v>
      </c>
      <c r="FE782" s="11">
        <f t="shared" si="590"/>
        <v>0</v>
      </c>
      <c r="FF782" s="11">
        <f t="shared" si="590"/>
        <v>0</v>
      </c>
      <c r="FG782" s="11">
        <f t="shared" si="590"/>
        <v>0</v>
      </c>
      <c r="FH782" s="11">
        <f t="shared" si="590"/>
        <v>0</v>
      </c>
      <c r="FI782" s="11">
        <f t="shared" si="590"/>
        <v>0</v>
      </c>
      <c r="FJ782" s="11">
        <f t="shared" si="590"/>
        <v>0</v>
      </c>
      <c r="FK782" s="11">
        <f t="shared" si="590"/>
        <v>0</v>
      </c>
      <c r="FL782" s="11">
        <f t="shared" si="590"/>
        <v>0</v>
      </c>
      <c r="FM782" s="11">
        <f t="shared" si="590"/>
        <v>0</v>
      </c>
      <c r="FN782" s="11">
        <f t="shared" si="590"/>
        <v>0</v>
      </c>
      <c r="FO782" s="11">
        <f t="shared" si="590"/>
        <v>0</v>
      </c>
      <c r="FP782" s="11">
        <f t="shared" si="590"/>
        <v>0</v>
      </c>
      <c r="FQ782" s="11">
        <f t="shared" si="590"/>
        <v>0</v>
      </c>
      <c r="FR782" s="11">
        <f t="shared" si="590"/>
        <v>0</v>
      </c>
      <c r="FS782" s="11">
        <f t="shared" si="590"/>
        <v>0</v>
      </c>
      <c r="FT782" s="11">
        <f t="shared" si="590"/>
        <v>0</v>
      </c>
      <c r="FU782" s="11">
        <f t="shared" si="590"/>
        <v>0</v>
      </c>
      <c r="FV782" s="11">
        <f t="shared" si="590"/>
        <v>0</v>
      </c>
      <c r="FW782" s="11">
        <f t="shared" si="590"/>
        <v>0</v>
      </c>
      <c r="FX782" s="11">
        <f t="shared" si="590"/>
        <v>0</v>
      </c>
      <c r="FY782" s="11">
        <f t="shared" si="590"/>
        <v>0</v>
      </c>
      <c r="FZ782" s="11">
        <f t="shared" si="590"/>
        <v>0</v>
      </c>
      <c r="GA782" s="11">
        <f t="shared" si="590"/>
        <v>0</v>
      </c>
      <c r="GB782" s="11">
        <f t="shared" si="590"/>
        <v>0</v>
      </c>
      <c r="GC782" s="11">
        <f t="shared" si="590"/>
        <v>0</v>
      </c>
      <c r="GD782" s="11">
        <f t="shared" si="590"/>
        <v>0</v>
      </c>
      <c r="GE782" s="11">
        <f t="shared" si="590"/>
        <v>0</v>
      </c>
      <c r="GF782" s="11">
        <f t="shared" si="590"/>
        <v>0</v>
      </c>
      <c r="GG782" s="11">
        <f t="shared" si="590"/>
        <v>0</v>
      </c>
      <c r="GH782" s="11">
        <f t="shared" si="590"/>
        <v>0</v>
      </c>
      <c r="GI782" s="11">
        <f t="shared" si="590"/>
        <v>0</v>
      </c>
      <c r="GJ782" s="11">
        <f t="shared" si="590"/>
        <v>0</v>
      </c>
      <c r="GK782" s="11">
        <f t="shared" si="590"/>
        <v>0</v>
      </c>
      <c r="GL782" s="11">
        <f t="shared" si="590"/>
        <v>0</v>
      </c>
      <c r="GM782" s="11">
        <f t="shared" si="590"/>
        <v>0</v>
      </c>
      <c r="GN782" s="11">
        <f t="shared" si="590"/>
        <v>0</v>
      </c>
      <c r="GO782" s="11">
        <f t="shared" si="590"/>
        <v>0</v>
      </c>
      <c r="GP782" s="11">
        <f t="shared" si="588"/>
        <v>0</v>
      </c>
      <c r="GQ782" s="11">
        <f t="shared" si="586"/>
        <v>0</v>
      </c>
      <c r="GR782" s="11">
        <f t="shared" si="586"/>
        <v>0</v>
      </c>
      <c r="GS782" s="11">
        <f t="shared" si="585"/>
        <v>0</v>
      </c>
      <c r="GT782" s="11">
        <f t="shared" si="585"/>
        <v>0</v>
      </c>
      <c r="GU782" s="11">
        <f t="shared" si="585"/>
        <v>0</v>
      </c>
      <c r="GV782" s="11">
        <f t="shared" si="585"/>
        <v>0</v>
      </c>
    </row>
    <row r="783" spans="4:204" ht="15.75" thickBot="1" x14ac:dyDescent="0.3">
      <c r="D783">
        <v>149</v>
      </c>
      <c r="E783" s="12">
        <f t="shared" si="568"/>
        <v>0</v>
      </c>
      <c r="F783" s="11">
        <f t="shared" si="569"/>
        <v>0</v>
      </c>
      <c r="G783" s="11">
        <f t="shared" si="589"/>
        <v>0</v>
      </c>
      <c r="H783" s="11">
        <f t="shared" si="589"/>
        <v>0</v>
      </c>
      <c r="I783" s="11">
        <f t="shared" si="589"/>
        <v>0</v>
      </c>
      <c r="J783" s="11">
        <f t="shared" si="589"/>
        <v>0</v>
      </c>
      <c r="K783" s="11">
        <f t="shared" si="589"/>
        <v>0</v>
      </c>
      <c r="L783" s="11">
        <f t="shared" si="589"/>
        <v>0</v>
      </c>
      <c r="M783" s="11">
        <f t="shared" si="589"/>
        <v>0</v>
      </c>
      <c r="N783" s="11">
        <f t="shared" si="589"/>
        <v>0</v>
      </c>
      <c r="O783" s="11">
        <f t="shared" si="589"/>
        <v>0</v>
      </c>
      <c r="P783" s="11">
        <f t="shared" si="589"/>
        <v>0</v>
      </c>
      <c r="Q783" s="11">
        <f t="shared" si="589"/>
        <v>0</v>
      </c>
      <c r="R783" s="11">
        <f t="shared" si="589"/>
        <v>0</v>
      </c>
      <c r="S783" s="11">
        <f t="shared" si="589"/>
        <v>0</v>
      </c>
      <c r="T783" s="11">
        <f t="shared" si="589"/>
        <v>0</v>
      </c>
      <c r="U783" s="11">
        <f t="shared" si="589"/>
        <v>0</v>
      </c>
      <c r="V783" s="11">
        <f t="shared" si="589"/>
        <v>0</v>
      </c>
      <c r="W783" s="11">
        <f t="shared" si="589"/>
        <v>0</v>
      </c>
      <c r="X783" s="11">
        <f t="shared" si="589"/>
        <v>0</v>
      </c>
      <c r="Y783" s="11">
        <f t="shared" si="589"/>
        <v>0</v>
      </c>
      <c r="Z783" s="11">
        <f t="shared" si="589"/>
        <v>0</v>
      </c>
      <c r="AA783" s="11">
        <f t="shared" si="589"/>
        <v>0</v>
      </c>
      <c r="AB783" s="11">
        <f t="shared" si="589"/>
        <v>0</v>
      </c>
      <c r="AC783" s="11">
        <f t="shared" si="589"/>
        <v>0</v>
      </c>
      <c r="AD783" s="11">
        <f t="shared" si="589"/>
        <v>0</v>
      </c>
      <c r="AE783" s="11">
        <f t="shared" si="589"/>
        <v>0</v>
      </c>
      <c r="AF783" s="11">
        <f t="shared" si="589"/>
        <v>0</v>
      </c>
      <c r="AG783" s="11">
        <f t="shared" si="589"/>
        <v>0</v>
      </c>
      <c r="AH783" s="11">
        <f t="shared" si="589"/>
        <v>0</v>
      </c>
      <c r="AI783" s="11">
        <f t="shared" si="589"/>
        <v>0</v>
      </c>
      <c r="AJ783" s="11">
        <f t="shared" si="589"/>
        <v>0</v>
      </c>
      <c r="AK783" s="11">
        <f t="shared" si="589"/>
        <v>0</v>
      </c>
      <c r="AL783" s="11">
        <f t="shared" si="589"/>
        <v>0</v>
      </c>
      <c r="AM783" s="11">
        <f t="shared" si="589"/>
        <v>0</v>
      </c>
      <c r="AN783" s="11">
        <f t="shared" si="589"/>
        <v>0</v>
      </c>
      <c r="AO783" s="11">
        <f t="shared" si="589"/>
        <v>0</v>
      </c>
      <c r="AP783" s="11">
        <f t="shared" si="589"/>
        <v>0</v>
      </c>
      <c r="AQ783" s="11">
        <f t="shared" si="589"/>
        <v>0</v>
      </c>
      <c r="AR783" s="11">
        <f t="shared" si="589"/>
        <v>0</v>
      </c>
      <c r="AS783" s="11">
        <f t="shared" si="589"/>
        <v>0</v>
      </c>
      <c r="AT783" s="11">
        <f t="shared" si="589"/>
        <v>0</v>
      </c>
      <c r="AU783" s="11">
        <f t="shared" si="589"/>
        <v>0</v>
      </c>
      <c r="AV783" s="11">
        <f t="shared" si="589"/>
        <v>0</v>
      </c>
      <c r="AW783" s="11">
        <f t="shared" si="589"/>
        <v>0</v>
      </c>
      <c r="AX783" s="11">
        <f t="shared" si="589"/>
        <v>0</v>
      </c>
      <c r="AY783" s="11">
        <f t="shared" si="589"/>
        <v>0</v>
      </c>
      <c r="AZ783" s="11">
        <f t="shared" si="589"/>
        <v>0</v>
      </c>
      <c r="BA783" s="11">
        <f t="shared" si="589"/>
        <v>0</v>
      </c>
      <c r="BB783" s="11">
        <f t="shared" si="589"/>
        <v>0</v>
      </c>
      <c r="BC783" s="11">
        <f t="shared" si="589"/>
        <v>0</v>
      </c>
      <c r="BD783" s="11">
        <f t="shared" si="589"/>
        <v>0</v>
      </c>
      <c r="BE783" s="11">
        <f t="shared" si="589"/>
        <v>0</v>
      </c>
      <c r="BF783" s="11">
        <f t="shared" si="589"/>
        <v>0</v>
      </c>
      <c r="BG783" s="11">
        <f t="shared" si="589"/>
        <v>0</v>
      </c>
      <c r="BH783" s="11">
        <f t="shared" si="589"/>
        <v>0</v>
      </c>
      <c r="BI783" s="11">
        <f t="shared" si="589"/>
        <v>0</v>
      </c>
      <c r="BJ783" s="11">
        <f t="shared" si="589"/>
        <v>0</v>
      </c>
      <c r="BK783" s="11">
        <f t="shared" si="589"/>
        <v>0</v>
      </c>
      <c r="BL783" s="11">
        <f t="shared" si="589"/>
        <v>0</v>
      </c>
      <c r="BM783" s="11">
        <f t="shared" si="589"/>
        <v>0</v>
      </c>
      <c r="BN783" s="11">
        <f t="shared" si="589"/>
        <v>0</v>
      </c>
      <c r="BO783" s="11">
        <f t="shared" si="589"/>
        <v>0</v>
      </c>
      <c r="BP783" s="11">
        <f t="shared" si="589"/>
        <v>0</v>
      </c>
      <c r="BQ783" s="11">
        <f t="shared" si="589"/>
        <v>0</v>
      </c>
      <c r="BR783" s="11">
        <f t="shared" si="589"/>
        <v>0</v>
      </c>
      <c r="BS783" s="11">
        <f t="shared" si="587"/>
        <v>0</v>
      </c>
      <c r="BT783" s="11">
        <f t="shared" si="587"/>
        <v>0</v>
      </c>
      <c r="BU783" s="11">
        <f t="shared" si="587"/>
        <v>0</v>
      </c>
      <c r="BV783" s="11">
        <f t="shared" si="587"/>
        <v>0</v>
      </c>
      <c r="BW783" s="11">
        <f t="shared" si="587"/>
        <v>0</v>
      </c>
      <c r="BX783" s="11">
        <f t="shared" si="587"/>
        <v>0</v>
      </c>
      <c r="BY783" s="11">
        <f t="shared" si="587"/>
        <v>0</v>
      </c>
      <c r="BZ783" s="11">
        <f t="shared" si="587"/>
        <v>0</v>
      </c>
      <c r="CA783" s="11">
        <f t="shared" si="587"/>
        <v>0</v>
      </c>
      <c r="CB783" s="11">
        <f t="shared" si="587"/>
        <v>0</v>
      </c>
      <c r="CC783" s="11">
        <f t="shared" si="587"/>
        <v>0</v>
      </c>
      <c r="CD783" s="11">
        <f t="shared" si="587"/>
        <v>0</v>
      </c>
      <c r="CE783" s="11">
        <f t="shared" si="587"/>
        <v>0</v>
      </c>
      <c r="CF783" s="11">
        <f t="shared" si="587"/>
        <v>0</v>
      </c>
      <c r="CG783" s="11">
        <f t="shared" si="587"/>
        <v>0</v>
      </c>
      <c r="CH783" s="11">
        <f t="shared" si="587"/>
        <v>0</v>
      </c>
      <c r="CI783" s="11">
        <f t="shared" si="587"/>
        <v>0</v>
      </c>
      <c r="CJ783" s="11">
        <f t="shared" si="587"/>
        <v>0</v>
      </c>
      <c r="CK783" s="11">
        <f t="shared" si="587"/>
        <v>0</v>
      </c>
      <c r="CL783" s="11">
        <f t="shared" si="587"/>
        <v>0</v>
      </c>
      <c r="CM783" s="11">
        <f t="shared" si="587"/>
        <v>0</v>
      </c>
      <c r="CN783" s="11">
        <f t="shared" si="587"/>
        <v>0</v>
      </c>
      <c r="CO783" s="11">
        <f t="shared" si="587"/>
        <v>0</v>
      </c>
      <c r="CP783" s="11">
        <f t="shared" si="587"/>
        <v>0</v>
      </c>
      <c r="CQ783" s="11">
        <f t="shared" si="587"/>
        <v>0</v>
      </c>
      <c r="CR783" s="11">
        <f t="shared" si="587"/>
        <v>0</v>
      </c>
      <c r="CS783" s="11">
        <f t="shared" si="587"/>
        <v>0</v>
      </c>
      <c r="CT783" s="11">
        <f t="shared" si="587"/>
        <v>0</v>
      </c>
      <c r="CU783" s="11">
        <f t="shared" si="587"/>
        <v>0</v>
      </c>
      <c r="CV783" s="11">
        <f t="shared" si="587"/>
        <v>0</v>
      </c>
      <c r="CW783" s="11">
        <f t="shared" si="587"/>
        <v>0</v>
      </c>
      <c r="CX783" s="11">
        <f t="shared" si="587"/>
        <v>0</v>
      </c>
      <c r="CY783" s="11">
        <f t="shared" si="587"/>
        <v>0</v>
      </c>
      <c r="CZ783" s="11">
        <f t="shared" si="587"/>
        <v>0</v>
      </c>
      <c r="DA783" s="11">
        <f t="shared" si="587"/>
        <v>0</v>
      </c>
      <c r="DB783" s="11">
        <f t="shared" si="587"/>
        <v>0</v>
      </c>
      <c r="DC783" s="11">
        <f t="shared" si="587"/>
        <v>0</v>
      </c>
      <c r="DD783" s="11">
        <f t="shared" si="587"/>
        <v>0</v>
      </c>
      <c r="DE783" s="11">
        <f t="shared" si="587"/>
        <v>0</v>
      </c>
      <c r="DF783" s="11">
        <f t="shared" si="587"/>
        <v>0</v>
      </c>
      <c r="DG783" s="11">
        <f t="shared" si="587"/>
        <v>0</v>
      </c>
      <c r="DH783" s="11">
        <f t="shared" si="587"/>
        <v>0</v>
      </c>
      <c r="DI783" s="11">
        <f t="shared" si="587"/>
        <v>0</v>
      </c>
      <c r="DJ783" s="11">
        <f t="shared" si="587"/>
        <v>0</v>
      </c>
      <c r="DK783" s="11">
        <f t="shared" si="587"/>
        <v>0</v>
      </c>
      <c r="DL783" s="11">
        <f t="shared" si="587"/>
        <v>0</v>
      </c>
      <c r="DM783" s="11">
        <f t="shared" si="587"/>
        <v>0</v>
      </c>
      <c r="DN783" s="11">
        <f t="shared" si="587"/>
        <v>0</v>
      </c>
      <c r="DO783" s="11">
        <f t="shared" si="587"/>
        <v>0</v>
      </c>
      <c r="DP783" s="11">
        <f t="shared" si="587"/>
        <v>0</v>
      </c>
      <c r="DQ783" s="11">
        <f t="shared" si="587"/>
        <v>0</v>
      </c>
      <c r="DR783" s="11">
        <f t="shared" si="587"/>
        <v>0</v>
      </c>
      <c r="DS783" s="11">
        <f t="shared" si="587"/>
        <v>0</v>
      </c>
      <c r="DT783" s="11">
        <f t="shared" si="587"/>
        <v>0</v>
      </c>
      <c r="DU783" s="11">
        <f t="shared" si="587"/>
        <v>0</v>
      </c>
      <c r="DV783" s="11">
        <f t="shared" si="587"/>
        <v>0</v>
      </c>
      <c r="DW783" s="11">
        <f t="shared" si="587"/>
        <v>0</v>
      </c>
      <c r="DX783" s="11">
        <f t="shared" si="587"/>
        <v>0</v>
      </c>
      <c r="DY783" s="11">
        <f t="shared" si="587"/>
        <v>0</v>
      </c>
      <c r="DZ783" s="11">
        <f t="shared" si="587"/>
        <v>0</v>
      </c>
      <c r="EA783" s="11">
        <f t="shared" si="587"/>
        <v>0</v>
      </c>
      <c r="EB783" s="11">
        <f t="shared" si="587"/>
        <v>0</v>
      </c>
      <c r="EC783" s="11">
        <f t="shared" si="587"/>
        <v>0</v>
      </c>
      <c r="ED783" s="11">
        <f t="shared" si="590"/>
        <v>0</v>
      </c>
      <c r="EE783" s="11">
        <f t="shared" si="590"/>
        <v>0</v>
      </c>
      <c r="EF783" s="11">
        <f t="shared" si="590"/>
        <v>0</v>
      </c>
      <c r="EG783" s="11">
        <f t="shared" si="590"/>
        <v>0</v>
      </c>
      <c r="EH783" s="11">
        <f t="shared" si="590"/>
        <v>0</v>
      </c>
      <c r="EI783" s="11">
        <f t="shared" si="590"/>
        <v>0</v>
      </c>
      <c r="EJ783" s="11">
        <f t="shared" si="590"/>
        <v>0</v>
      </c>
      <c r="EK783" s="11">
        <f t="shared" si="590"/>
        <v>0</v>
      </c>
      <c r="EL783" s="11">
        <f t="shared" si="590"/>
        <v>0</v>
      </c>
      <c r="EM783" s="11">
        <f t="shared" si="590"/>
        <v>0</v>
      </c>
      <c r="EN783" s="11">
        <f t="shared" si="590"/>
        <v>0</v>
      </c>
      <c r="EO783" s="11">
        <f t="shared" si="590"/>
        <v>0</v>
      </c>
      <c r="EP783" s="11">
        <f t="shared" si="590"/>
        <v>0</v>
      </c>
      <c r="EQ783" s="11">
        <f t="shared" si="590"/>
        <v>0</v>
      </c>
      <c r="ER783" s="11">
        <f t="shared" si="590"/>
        <v>0</v>
      </c>
      <c r="ES783" s="11">
        <f t="shared" si="590"/>
        <v>0</v>
      </c>
      <c r="ET783" s="11">
        <f t="shared" si="590"/>
        <v>0</v>
      </c>
      <c r="EU783" s="11">
        <f t="shared" si="590"/>
        <v>0</v>
      </c>
      <c r="EV783" s="11">
        <f t="shared" si="590"/>
        <v>0</v>
      </c>
      <c r="EW783" s="11">
        <f t="shared" si="590"/>
        <v>0</v>
      </c>
      <c r="EX783" s="11">
        <f t="shared" si="590"/>
        <v>0</v>
      </c>
      <c r="EY783" s="11">
        <f t="shared" si="590"/>
        <v>0</v>
      </c>
      <c r="EZ783" s="11">
        <f t="shared" si="590"/>
        <v>0</v>
      </c>
      <c r="FA783" s="11">
        <f t="shared" si="590"/>
        <v>0</v>
      </c>
      <c r="FB783" s="11">
        <f t="shared" si="590"/>
        <v>0</v>
      </c>
      <c r="FC783" s="11">
        <f t="shared" si="590"/>
        <v>0</v>
      </c>
      <c r="FD783" s="11">
        <f t="shared" si="590"/>
        <v>0</v>
      </c>
      <c r="FE783" s="11">
        <f t="shared" si="590"/>
        <v>0</v>
      </c>
      <c r="FF783" s="11">
        <f t="shared" si="590"/>
        <v>0</v>
      </c>
      <c r="FG783" s="11">
        <f t="shared" si="590"/>
        <v>0</v>
      </c>
      <c r="FH783" s="11">
        <f t="shared" si="590"/>
        <v>0</v>
      </c>
      <c r="FI783" s="11">
        <f t="shared" si="590"/>
        <v>0</v>
      </c>
      <c r="FJ783" s="11">
        <f t="shared" si="590"/>
        <v>0</v>
      </c>
      <c r="FK783" s="11">
        <f t="shared" si="590"/>
        <v>0</v>
      </c>
      <c r="FL783" s="11">
        <f t="shared" si="590"/>
        <v>0</v>
      </c>
      <c r="FM783" s="11">
        <f t="shared" si="590"/>
        <v>0</v>
      </c>
      <c r="FN783" s="11">
        <f t="shared" si="590"/>
        <v>0</v>
      </c>
      <c r="FO783" s="11">
        <f t="shared" si="590"/>
        <v>0</v>
      </c>
      <c r="FP783" s="11">
        <f t="shared" si="590"/>
        <v>0</v>
      </c>
      <c r="FQ783" s="11">
        <f t="shared" si="590"/>
        <v>0</v>
      </c>
      <c r="FR783" s="11">
        <f t="shared" si="590"/>
        <v>0</v>
      </c>
      <c r="FS783" s="11">
        <f t="shared" si="590"/>
        <v>0</v>
      </c>
      <c r="FT783" s="11">
        <f t="shared" si="590"/>
        <v>0</v>
      </c>
      <c r="FU783" s="11">
        <f t="shared" si="590"/>
        <v>0</v>
      </c>
      <c r="FV783" s="11">
        <f t="shared" si="590"/>
        <v>0</v>
      </c>
      <c r="FW783" s="11">
        <f t="shared" si="590"/>
        <v>0</v>
      </c>
      <c r="FX783" s="11">
        <f t="shared" si="590"/>
        <v>0</v>
      </c>
      <c r="FY783" s="11">
        <f t="shared" si="590"/>
        <v>0</v>
      </c>
      <c r="FZ783" s="11">
        <f t="shared" si="590"/>
        <v>0</v>
      </c>
      <c r="GA783" s="11">
        <f t="shared" si="590"/>
        <v>0</v>
      </c>
      <c r="GB783" s="11">
        <f t="shared" si="590"/>
        <v>0</v>
      </c>
      <c r="GC783" s="11">
        <f t="shared" si="590"/>
        <v>0</v>
      </c>
      <c r="GD783" s="11">
        <f t="shared" si="590"/>
        <v>0</v>
      </c>
      <c r="GE783" s="11">
        <f t="shared" si="590"/>
        <v>0</v>
      </c>
      <c r="GF783" s="11">
        <f t="shared" si="590"/>
        <v>0</v>
      </c>
      <c r="GG783" s="11">
        <f t="shared" si="590"/>
        <v>0</v>
      </c>
      <c r="GH783" s="11">
        <f t="shared" si="590"/>
        <v>0</v>
      </c>
      <c r="GI783" s="11">
        <f t="shared" si="590"/>
        <v>0</v>
      </c>
      <c r="GJ783" s="11">
        <f t="shared" si="590"/>
        <v>0</v>
      </c>
      <c r="GK783" s="11">
        <f t="shared" si="590"/>
        <v>0</v>
      </c>
      <c r="GL783" s="11">
        <f t="shared" si="590"/>
        <v>0</v>
      </c>
      <c r="GM783" s="11">
        <f t="shared" si="590"/>
        <v>0</v>
      </c>
      <c r="GN783" s="11">
        <f t="shared" si="590"/>
        <v>0</v>
      </c>
      <c r="GO783" s="11">
        <f t="shared" si="590"/>
        <v>0</v>
      </c>
      <c r="GP783" s="11">
        <f t="shared" si="588"/>
        <v>0</v>
      </c>
      <c r="GQ783" s="11">
        <f t="shared" si="586"/>
        <v>0</v>
      </c>
      <c r="GR783" s="11">
        <f t="shared" si="586"/>
        <v>0</v>
      </c>
      <c r="GS783" s="11">
        <f t="shared" si="585"/>
        <v>0</v>
      </c>
      <c r="GT783" s="11">
        <f t="shared" si="585"/>
        <v>0</v>
      </c>
      <c r="GU783" s="11">
        <f t="shared" si="585"/>
        <v>0</v>
      </c>
      <c r="GV783" s="11">
        <f t="shared" si="585"/>
        <v>0</v>
      </c>
    </row>
    <row r="784" spans="4:204" ht="15.75" thickBot="1" x14ac:dyDescent="0.3">
      <c r="D784">
        <v>150</v>
      </c>
      <c r="E784" s="12">
        <f t="shared" si="568"/>
        <v>0</v>
      </c>
      <c r="F784" s="11">
        <f t="shared" si="569"/>
        <v>0</v>
      </c>
      <c r="G784" s="11">
        <f t="shared" si="589"/>
        <v>0</v>
      </c>
      <c r="H784" s="11">
        <f t="shared" si="589"/>
        <v>0</v>
      </c>
      <c r="I784" s="11">
        <f t="shared" si="589"/>
        <v>0</v>
      </c>
      <c r="J784" s="11">
        <f t="shared" si="589"/>
        <v>0</v>
      </c>
      <c r="K784" s="11">
        <f t="shared" si="589"/>
        <v>0</v>
      </c>
      <c r="L784" s="11">
        <f t="shared" si="589"/>
        <v>0</v>
      </c>
      <c r="M784" s="11">
        <f t="shared" si="589"/>
        <v>0</v>
      </c>
      <c r="N784" s="11">
        <f t="shared" si="589"/>
        <v>0</v>
      </c>
      <c r="O784" s="11">
        <f t="shared" si="589"/>
        <v>0</v>
      </c>
      <c r="P784" s="11">
        <f t="shared" si="589"/>
        <v>0</v>
      </c>
      <c r="Q784" s="11">
        <f t="shared" si="589"/>
        <v>0</v>
      </c>
      <c r="R784" s="11">
        <f t="shared" si="589"/>
        <v>0</v>
      </c>
      <c r="S784" s="11">
        <f t="shared" si="589"/>
        <v>0</v>
      </c>
      <c r="T784" s="11">
        <f t="shared" si="589"/>
        <v>0</v>
      </c>
      <c r="U784" s="11">
        <f t="shared" si="589"/>
        <v>0</v>
      </c>
      <c r="V784" s="11">
        <f t="shared" si="589"/>
        <v>0</v>
      </c>
      <c r="W784" s="11">
        <f t="shared" si="589"/>
        <v>0</v>
      </c>
      <c r="X784" s="11">
        <f t="shared" si="589"/>
        <v>0</v>
      </c>
      <c r="Y784" s="11">
        <f t="shared" si="589"/>
        <v>0</v>
      </c>
      <c r="Z784" s="11">
        <f t="shared" si="589"/>
        <v>0</v>
      </c>
      <c r="AA784" s="11">
        <f t="shared" si="589"/>
        <v>0</v>
      </c>
      <c r="AB784" s="11">
        <f t="shared" si="589"/>
        <v>0</v>
      </c>
      <c r="AC784" s="11">
        <f t="shared" si="589"/>
        <v>0</v>
      </c>
      <c r="AD784" s="11">
        <f t="shared" si="589"/>
        <v>0</v>
      </c>
      <c r="AE784" s="11">
        <f t="shared" si="589"/>
        <v>0</v>
      </c>
      <c r="AF784" s="11">
        <f t="shared" si="589"/>
        <v>0</v>
      </c>
      <c r="AG784" s="11">
        <f t="shared" si="589"/>
        <v>0</v>
      </c>
      <c r="AH784" s="11">
        <f t="shared" si="589"/>
        <v>0</v>
      </c>
      <c r="AI784" s="11">
        <f t="shared" si="589"/>
        <v>0</v>
      </c>
      <c r="AJ784" s="11">
        <f t="shared" si="589"/>
        <v>0</v>
      </c>
      <c r="AK784" s="11">
        <f t="shared" si="589"/>
        <v>0</v>
      </c>
      <c r="AL784" s="11">
        <f t="shared" si="589"/>
        <v>0</v>
      </c>
      <c r="AM784" s="11">
        <f t="shared" si="589"/>
        <v>0</v>
      </c>
      <c r="AN784" s="11">
        <f t="shared" si="589"/>
        <v>0</v>
      </c>
      <c r="AO784" s="11">
        <f t="shared" si="589"/>
        <v>0</v>
      </c>
      <c r="AP784" s="11">
        <f t="shared" si="589"/>
        <v>0</v>
      </c>
      <c r="AQ784" s="11">
        <f t="shared" si="589"/>
        <v>0</v>
      </c>
      <c r="AR784" s="11">
        <f t="shared" si="589"/>
        <v>0</v>
      </c>
      <c r="AS784" s="11">
        <f t="shared" si="589"/>
        <v>0</v>
      </c>
      <c r="AT784" s="11">
        <f t="shared" si="589"/>
        <v>0</v>
      </c>
      <c r="AU784" s="11">
        <f t="shared" si="589"/>
        <v>0</v>
      </c>
      <c r="AV784" s="11">
        <f t="shared" si="589"/>
        <v>0</v>
      </c>
      <c r="AW784" s="11">
        <f t="shared" si="589"/>
        <v>0</v>
      </c>
      <c r="AX784" s="11">
        <f t="shared" si="589"/>
        <v>0</v>
      </c>
      <c r="AY784" s="11">
        <f t="shared" si="589"/>
        <v>0</v>
      </c>
      <c r="AZ784" s="11">
        <f t="shared" si="589"/>
        <v>0</v>
      </c>
      <c r="BA784" s="11">
        <f t="shared" si="589"/>
        <v>0</v>
      </c>
      <c r="BB784" s="11">
        <f t="shared" si="589"/>
        <v>0</v>
      </c>
      <c r="BC784" s="11">
        <f t="shared" si="589"/>
        <v>0</v>
      </c>
      <c r="BD784" s="11">
        <f t="shared" si="589"/>
        <v>0</v>
      </c>
      <c r="BE784" s="11">
        <f t="shared" si="589"/>
        <v>0</v>
      </c>
      <c r="BF784" s="11">
        <f t="shared" si="589"/>
        <v>0</v>
      </c>
      <c r="BG784" s="11">
        <f t="shared" si="589"/>
        <v>0</v>
      </c>
      <c r="BH784" s="11">
        <f t="shared" si="589"/>
        <v>0</v>
      </c>
      <c r="BI784" s="11">
        <f t="shared" si="589"/>
        <v>0</v>
      </c>
      <c r="BJ784" s="11">
        <f t="shared" si="589"/>
        <v>0</v>
      </c>
      <c r="BK784" s="11">
        <f t="shared" si="589"/>
        <v>0</v>
      </c>
      <c r="BL784" s="11">
        <f t="shared" si="589"/>
        <v>0</v>
      </c>
      <c r="BM784" s="11">
        <f t="shared" si="589"/>
        <v>0</v>
      </c>
      <c r="BN784" s="11">
        <f t="shared" si="589"/>
        <v>0</v>
      </c>
      <c r="BO784" s="11">
        <f t="shared" si="589"/>
        <v>0</v>
      </c>
      <c r="BP784" s="11">
        <f t="shared" si="589"/>
        <v>0</v>
      </c>
      <c r="BQ784" s="11">
        <f t="shared" si="589"/>
        <v>0</v>
      </c>
      <c r="BR784" s="11">
        <f t="shared" ref="BR784:EC787" si="591">$E784</f>
        <v>0</v>
      </c>
      <c r="BS784" s="11">
        <f t="shared" si="591"/>
        <v>0</v>
      </c>
      <c r="BT784" s="11">
        <f t="shared" si="591"/>
        <v>0</v>
      </c>
      <c r="BU784" s="11">
        <f t="shared" si="591"/>
        <v>0</v>
      </c>
      <c r="BV784" s="11">
        <f t="shared" si="591"/>
        <v>0</v>
      </c>
      <c r="BW784" s="11">
        <f t="shared" si="591"/>
        <v>0</v>
      </c>
      <c r="BX784" s="11">
        <f t="shared" si="591"/>
        <v>0</v>
      </c>
      <c r="BY784" s="11">
        <f t="shared" si="591"/>
        <v>0</v>
      </c>
      <c r="BZ784" s="11">
        <f t="shared" si="591"/>
        <v>0</v>
      </c>
      <c r="CA784" s="11">
        <f t="shared" si="591"/>
        <v>0</v>
      </c>
      <c r="CB784" s="11">
        <f t="shared" si="591"/>
        <v>0</v>
      </c>
      <c r="CC784" s="11">
        <f t="shared" si="591"/>
        <v>0</v>
      </c>
      <c r="CD784" s="11">
        <f t="shared" si="591"/>
        <v>0</v>
      </c>
      <c r="CE784" s="11">
        <f t="shared" si="591"/>
        <v>0</v>
      </c>
      <c r="CF784" s="11">
        <f t="shared" si="591"/>
        <v>0</v>
      </c>
      <c r="CG784" s="11">
        <f t="shared" si="591"/>
        <v>0</v>
      </c>
      <c r="CH784" s="11">
        <f t="shared" si="591"/>
        <v>0</v>
      </c>
      <c r="CI784" s="11">
        <f t="shared" si="591"/>
        <v>0</v>
      </c>
      <c r="CJ784" s="11">
        <f t="shared" si="591"/>
        <v>0</v>
      </c>
      <c r="CK784" s="11">
        <f t="shared" si="591"/>
        <v>0</v>
      </c>
      <c r="CL784" s="11">
        <f t="shared" si="591"/>
        <v>0</v>
      </c>
      <c r="CM784" s="11">
        <f t="shared" si="591"/>
        <v>0</v>
      </c>
      <c r="CN784" s="11">
        <f t="shared" si="591"/>
        <v>0</v>
      </c>
      <c r="CO784" s="11">
        <f t="shared" si="591"/>
        <v>0</v>
      </c>
      <c r="CP784" s="11">
        <f t="shared" si="591"/>
        <v>0</v>
      </c>
      <c r="CQ784" s="11">
        <f t="shared" si="591"/>
        <v>0</v>
      </c>
      <c r="CR784" s="11">
        <f t="shared" si="591"/>
        <v>0</v>
      </c>
      <c r="CS784" s="11">
        <f t="shared" si="591"/>
        <v>0</v>
      </c>
      <c r="CT784" s="11">
        <f t="shared" si="591"/>
        <v>0</v>
      </c>
      <c r="CU784" s="11">
        <f t="shared" si="591"/>
        <v>0</v>
      </c>
      <c r="CV784" s="11">
        <f t="shared" si="591"/>
        <v>0</v>
      </c>
      <c r="CW784" s="11">
        <f t="shared" si="591"/>
        <v>0</v>
      </c>
      <c r="CX784" s="11">
        <f t="shared" si="591"/>
        <v>0</v>
      </c>
      <c r="CY784" s="11">
        <f t="shared" si="591"/>
        <v>0</v>
      </c>
      <c r="CZ784" s="11">
        <f t="shared" si="591"/>
        <v>0</v>
      </c>
      <c r="DA784" s="11">
        <f t="shared" si="591"/>
        <v>0</v>
      </c>
      <c r="DB784" s="11">
        <f t="shared" si="591"/>
        <v>0</v>
      </c>
      <c r="DC784" s="11">
        <f t="shared" si="591"/>
        <v>0</v>
      </c>
      <c r="DD784" s="11">
        <f t="shared" si="591"/>
        <v>0</v>
      </c>
      <c r="DE784" s="11">
        <f t="shared" si="591"/>
        <v>0</v>
      </c>
      <c r="DF784" s="11">
        <f t="shared" si="591"/>
        <v>0</v>
      </c>
      <c r="DG784" s="11">
        <f t="shared" si="591"/>
        <v>0</v>
      </c>
      <c r="DH784" s="11">
        <f t="shared" si="591"/>
        <v>0</v>
      </c>
      <c r="DI784" s="11">
        <f t="shared" si="591"/>
        <v>0</v>
      </c>
      <c r="DJ784" s="11">
        <f t="shared" si="591"/>
        <v>0</v>
      </c>
      <c r="DK784" s="11">
        <f t="shared" si="591"/>
        <v>0</v>
      </c>
      <c r="DL784" s="11">
        <f t="shared" si="591"/>
        <v>0</v>
      </c>
      <c r="DM784" s="11">
        <f t="shared" si="591"/>
        <v>0</v>
      </c>
      <c r="DN784" s="11">
        <f t="shared" si="591"/>
        <v>0</v>
      </c>
      <c r="DO784" s="11">
        <f t="shared" si="591"/>
        <v>0</v>
      </c>
      <c r="DP784" s="11">
        <f t="shared" si="591"/>
        <v>0</v>
      </c>
      <c r="DQ784" s="11">
        <f t="shared" si="591"/>
        <v>0</v>
      </c>
      <c r="DR784" s="11">
        <f t="shared" si="591"/>
        <v>0</v>
      </c>
      <c r="DS784" s="11">
        <f t="shared" si="591"/>
        <v>0</v>
      </c>
      <c r="DT784" s="11">
        <f t="shared" si="591"/>
        <v>0</v>
      </c>
      <c r="DU784" s="11">
        <f t="shared" si="591"/>
        <v>0</v>
      </c>
      <c r="DV784" s="11">
        <f t="shared" si="591"/>
        <v>0</v>
      </c>
      <c r="DW784" s="11">
        <f t="shared" si="591"/>
        <v>0</v>
      </c>
      <c r="DX784" s="11">
        <f t="shared" si="591"/>
        <v>0</v>
      </c>
      <c r="DY784" s="11">
        <f t="shared" si="591"/>
        <v>0</v>
      </c>
      <c r="DZ784" s="11">
        <f t="shared" si="591"/>
        <v>0</v>
      </c>
      <c r="EA784" s="11">
        <f t="shared" si="591"/>
        <v>0</v>
      </c>
      <c r="EB784" s="11">
        <f t="shared" si="591"/>
        <v>0</v>
      </c>
      <c r="EC784" s="11">
        <f t="shared" si="591"/>
        <v>0</v>
      </c>
      <c r="ED784" s="11">
        <f t="shared" si="590"/>
        <v>0</v>
      </c>
      <c r="EE784" s="11">
        <f t="shared" si="590"/>
        <v>0</v>
      </c>
      <c r="EF784" s="11">
        <f t="shared" si="590"/>
        <v>0</v>
      </c>
      <c r="EG784" s="11">
        <f t="shared" si="590"/>
        <v>0</v>
      </c>
      <c r="EH784" s="11">
        <f t="shared" si="590"/>
        <v>0</v>
      </c>
      <c r="EI784" s="11">
        <f t="shared" si="590"/>
        <v>0</v>
      </c>
      <c r="EJ784" s="11">
        <f t="shared" si="590"/>
        <v>0</v>
      </c>
      <c r="EK784" s="11">
        <f t="shared" si="590"/>
        <v>0</v>
      </c>
      <c r="EL784" s="11">
        <f t="shared" si="590"/>
        <v>0</v>
      </c>
      <c r="EM784" s="11">
        <f t="shared" si="590"/>
        <v>0</v>
      </c>
      <c r="EN784" s="11">
        <f t="shared" si="590"/>
        <v>0</v>
      </c>
      <c r="EO784" s="11">
        <f t="shared" si="590"/>
        <v>0</v>
      </c>
      <c r="EP784" s="11">
        <f t="shared" si="590"/>
        <v>0</v>
      </c>
      <c r="EQ784" s="11">
        <f t="shared" si="590"/>
        <v>0</v>
      </c>
      <c r="ER784" s="11">
        <f t="shared" si="590"/>
        <v>0</v>
      </c>
      <c r="ES784" s="11">
        <f t="shared" si="590"/>
        <v>0</v>
      </c>
      <c r="ET784" s="11">
        <f t="shared" si="590"/>
        <v>0</v>
      </c>
      <c r="EU784" s="11">
        <f t="shared" si="590"/>
        <v>0</v>
      </c>
      <c r="EV784" s="11">
        <f t="shared" si="590"/>
        <v>0</v>
      </c>
      <c r="EW784" s="11">
        <f t="shared" si="590"/>
        <v>0</v>
      </c>
      <c r="EX784" s="11">
        <f t="shared" si="590"/>
        <v>0</v>
      </c>
      <c r="EY784" s="11">
        <f t="shared" si="590"/>
        <v>0</v>
      </c>
      <c r="EZ784" s="11">
        <f t="shared" si="590"/>
        <v>0</v>
      </c>
      <c r="FA784" s="11">
        <f t="shared" si="590"/>
        <v>0</v>
      </c>
      <c r="FB784" s="11">
        <f t="shared" si="590"/>
        <v>0</v>
      </c>
      <c r="FC784" s="11">
        <f t="shared" si="590"/>
        <v>0</v>
      </c>
      <c r="FD784" s="11">
        <f t="shared" si="590"/>
        <v>0</v>
      </c>
      <c r="FE784" s="11">
        <f t="shared" si="590"/>
        <v>0</v>
      </c>
      <c r="FF784" s="11">
        <f t="shared" si="590"/>
        <v>0</v>
      </c>
      <c r="FG784" s="11">
        <f t="shared" si="590"/>
        <v>0</v>
      </c>
      <c r="FH784" s="11">
        <f t="shared" si="590"/>
        <v>0</v>
      </c>
      <c r="FI784" s="11">
        <f t="shared" si="590"/>
        <v>0</v>
      </c>
      <c r="FJ784" s="11">
        <f t="shared" si="590"/>
        <v>0</v>
      </c>
      <c r="FK784" s="11">
        <f t="shared" si="590"/>
        <v>0</v>
      </c>
      <c r="FL784" s="11">
        <f t="shared" si="590"/>
        <v>0</v>
      </c>
      <c r="FM784" s="11">
        <f t="shared" si="590"/>
        <v>0</v>
      </c>
      <c r="FN784" s="11">
        <f t="shared" si="590"/>
        <v>0</v>
      </c>
      <c r="FO784" s="11">
        <f t="shared" si="590"/>
        <v>0</v>
      </c>
      <c r="FP784" s="11">
        <f t="shared" si="590"/>
        <v>0</v>
      </c>
      <c r="FQ784" s="11">
        <f t="shared" si="590"/>
        <v>0</v>
      </c>
      <c r="FR784" s="11">
        <f t="shared" si="590"/>
        <v>0</v>
      </c>
      <c r="FS784" s="11">
        <f t="shared" si="590"/>
        <v>0</v>
      </c>
      <c r="FT784" s="11">
        <f t="shared" si="590"/>
        <v>0</v>
      </c>
      <c r="FU784" s="11">
        <f t="shared" si="590"/>
        <v>0</v>
      </c>
      <c r="FV784" s="11">
        <f t="shared" si="590"/>
        <v>0</v>
      </c>
      <c r="FW784" s="11">
        <f t="shared" si="590"/>
        <v>0</v>
      </c>
      <c r="FX784" s="11">
        <f t="shared" si="590"/>
        <v>0</v>
      </c>
      <c r="FY784" s="11">
        <f t="shared" si="590"/>
        <v>0</v>
      </c>
      <c r="FZ784" s="11">
        <f t="shared" si="590"/>
        <v>0</v>
      </c>
      <c r="GA784" s="11">
        <f t="shared" si="590"/>
        <v>0</v>
      </c>
      <c r="GB784" s="11">
        <f t="shared" si="590"/>
        <v>0</v>
      </c>
      <c r="GC784" s="11">
        <f t="shared" si="590"/>
        <v>0</v>
      </c>
      <c r="GD784" s="11">
        <f t="shared" si="590"/>
        <v>0</v>
      </c>
      <c r="GE784" s="11">
        <f t="shared" si="590"/>
        <v>0</v>
      </c>
      <c r="GF784" s="11">
        <f t="shared" si="590"/>
        <v>0</v>
      </c>
      <c r="GG784" s="11">
        <f t="shared" si="590"/>
        <v>0</v>
      </c>
      <c r="GH784" s="11">
        <f t="shared" si="590"/>
        <v>0</v>
      </c>
      <c r="GI784" s="11">
        <f t="shared" si="590"/>
        <v>0</v>
      </c>
      <c r="GJ784" s="11">
        <f t="shared" si="590"/>
        <v>0</v>
      </c>
      <c r="GK784" s="11">
        <f t="shared" si="590"/>
        <v>0</v>
      </c>
      <c r="GL784" s="11">
        <f t="shared" si="590"/>
        <v>0</v>
      </c>
      <c r="GM784" s="11">
        <f t="shared" si="590"/>
        <v>0</v>
      </c>
      <c r="GN784" s="11">
        <f t="shared" si="590"/>
        <v>0</v>
      </c>
      <c r="GO784" s="11">
        <f t="shared" ref="GO784:GV787" si="592">$E784</f>
        <v>0</v>
      </c>
      <c r="GP784" s="11">
        <f t="shared" si="592"/>
        <v>0</v>
      </c>
      <c r="GQ784" s="11">
        <f t="shared" si="592"/>
        <v>0</v>
      </c>
      <c r="GR784" s="11">
        <f t="shared" si="592"/>
        <v>0</v>
      </c>
      <c r="GS784" s="11">
        <f t="shared" si="592"/>
        <v>0</v>
      </c>
      <c r="GT784" s="11">
        <f t="shared" si="592"/>
        <v>0</v>
      </c>
      <c r="GU784" s="11">
        <f t="shared" si="592"/>
        <v>0</v>
      </c>
      <c r="GV784" s="11">
        <f t="shared" si="592"/>
        <v>0</v>
      </c>
    </row>
    <row r="785" spans="4:204" ht="15.75" thickBot="1" x14ac:dyDescent="0.3">
      <c r="D785">
        <v>151</v>
      </c>
      <c r="E785" s="12">
        <f t="shared" si="568"/>
        <v>0</v>
      </c>
      <c r="F785" s="11">
        <f t="shared" si="569"/>
        <v>0</v>
      </c>
      <c r="G785" s="11">
        <f t="shared" ref="G785:BR788" si="593">$E785</f>
        <v>0</v>
      </c>
      <c r="H785" s="11">
        <f t="shared" si="593"/>
        <v>0</v>
      </c>
      <c r="I785" s="11">
        <f t="shared" si="593"/>
        <v>0</v>
      </c>
      <c r="J785" s="11">
        <f t="shared" si="593"/>
        <v>0</v>
      </c>
      <c r="K785" s="11">
        <f t="shared" si="593"/>
        <v>0</v>
      </c>
      <c r="L785" s="11">
        <f t="shared" si="593"/>
        <v>0</v>
      </c>
      <c r="M785" s="11">
        <f t="shared" si="593"/>
        <v>0</v>
      </c>
      <c r="N785" s="11">
        <f t="shared" si="593"/>
        <v>0</v>
      </c>
      <c r="O785" s="11">
        <f t="shared" si="593"/>
        <v>0</v>
      </c>
      <c r="P785" s="11">
        <f t="shared" si="593"/>
        <v>0</v>
      </c>
      <c r="Q785" s="11">
        <f t="shared" si="593"/>
        <v>0</v>
      </c>
      <c r="R785" s="11">
        <f t="shared" si="593"/>
        <v>0</v>
      </c>
      <c r="S785" s="11">
        <f t="shared" si="593"/>
        <v>0</v>
      </c>
      <c r="T785" s="11">
        <f t="shared" si="593"/>
        <v>0</v>
      </c>
      <c r="U785" s="11">
        <f t="shared" si="593"/>
        <v>0</v>
      </c>
      <c r="V785" s="11">
        <f t="shared" si="593"/>
        <v>0</v>
      </c>
      <c r="W785" s="11">
        <f t="shared" si="593"/>
        <v>0</v>
      </c>
      <c r="X785" s="11">
        <f t="shared" si="593"/>
        <v>0</v>
      </c>
      <c r="Y785" s="11">
        <f t="shared" si="593"/>
        <v>0</v>
      </c>
      <c r="Z785" s="11">
        <f t="shared" si="593"/>
        <v>0</v>
      </c>
      <c r="AA785" s="11">
        <f t="shared" si="593"/>
        <v>0</v>
      </c>
      <c r="AB785" s="11">
        <f t="shared" si="593"/>
        <v>0</v>
      </c>
      <c r="AC785" s="11">
        <f t="shared" si="593"/>
        <v>0</v>
      </c>
      <c r="AD785" s="11">
        <f t="shared" si="593"/>
        <v>0</v>
      </c>
      <c r="AE785" s="11">
        <f t="shared" si="593"/>
        <v>0</v>
      </c>
      <c r="AF785" s="11">
        <f t="shared" si="593"/>
        <v>0</v>
      </c>
      <c r="AG785" s="11">
        <f t="shared" si="593"/>
        <v>0</v>
      </c>
      <c r="AH785" s="11">
        <f t="shared" si="593"/>
        <v>0</v>
      </c>
      <c r="AI785" s="11">
        <f t="shared" si="593"/>
        <v>0</v>
      </c>
      <c r="AJ785" s="11">
        <f t="shared" si="593"/>
        <v>0</v>
      </c>
      <c r="AK785" s="11">
        <f t="shared" si="593"/>
        <v>0</v>
      </c>
      <c r="AL785" s="11">
        <f t="shared" si="593"/>
        <v>0</v>
      </c>
      <c r="AM785" s="11">
        <f t="shared" si="593"/>
        <v>0</v>
      </c>
      <c r="AN785" s="11">
        <f t="shared" si="593"/>
        <v>0</v>
      </c>
      <c r="AO785" s="11">
        <f t="shared" si="593"/>
        <v>0</v>
      </c>
      <c r="AP785" s="11">
        <f t="shared" si="593"/>
        <v>0</v>
      </c>
      <c r="AQ785" s="11">
        <f t="shared" si="593"/>
        <v>0</v>
      </c>
      <c r="AR785" s="11">
        <f t="shared" si="593"/>
        <v>0</v>
      </c>
      <c r="AS785" s="11">
        <f t="shared" si="593"/>
        <v>0</v>
      </c>
      <c r="AT785" s="11">
        <f t="shared" si="593"/>
        <v>0</v>
      </c>
      <c r="AU785" s="11">
        <f t="shared" si="593"/>
        <v>0</v>
      </c>
      <c r="AV785" s="11">
        <f t="shared" si="593"/>
        <v>0</v>
      </c>
      <c r="AW785" s="11">
        <f t="shared" si="593"/>
        <v>0</v>
      </c>
      <c r="AX785" s="11">
        <f t="shared" si="593"/>
        <v>0</v>
      </c>
      <c r="AY785" s="11">
        <f t="shared" si="593"/>
        <v>0</v>
      </c>
      <c r="AZ785" s="11">
        <f t="shared" si="593"/>
        <v>0</v>
      </c>
      <c r="BA785" s="11">
        <f t="shared" si="593"/>
        <v>0</v>
      </c>
      <c r="BB785" s="11">
        <f t="shared" si="593"/>
        <v>0</v>
      </c>
      <c r="BC785" s="11">
        <f t="shared" si="593"/>
        <v>0</v>
      </c>
      <c r="BD785" s="11">
        <f t="shared" si="593"/>
        <v>0</v>
      </c>
      <c r="BE785" s="11">
        <f t="shared" si="593"/>
        <v>0</v>
      </c>
      <c r="BF785" s="11">
        <f t="shared" si="593"/>
        <v>0</v>
      </c>
      <c r="BG785" s="11">
        <f t="shared" si="593"/>
        <v>0</v>
      </c>
      <c r="BH785" s="11">
        <f t="shared" si="593"/>
        <v>0</v>
      </c>
      <c r="BI785" s="11">
        <f t="shared" si="593"/>
        <v>0</v>
      </c>
      <c r="BJ785" s="11">
        <f t="shared" si="593"/>
        <v>0</v>
      </c>
      <c r="BK785" s="11">
        <f t="shared" si="593"/>
        <v>0</v>
      </c>
      <c r="BL785" s="11">
        <f t="shared" si="593"/>
        <v>0</v>
      </c>
      <c r="BM785" s="11">
        <f t="shared" si="593"/>
        <v>0</v>
      </c>
      <c r="BN785" s="11">
        <f t="shared" si="593"/>
        <v>0</v>
      </c>
      <c r="BO785" s="11">
        <f t="shared" si="593"/>
        <v>0</v>
      </c>
      <c r="BP785" s="11">
        <f t="shared" si="593"/>
        <v>0</v>
      </c>
      <c r="BQ785" s="11">
        <f t="shared" si="593"/>
        <v>0</v>
      </c>
      <c r="BR785" s="11">
        <f t="shared" si="593"/>
        <v>0</v>
      </c>
      <c r="BS785" s="11">
        <f t="shared" si="591"/>
        <v>0</v>
      </c>
      <c r="BT785" s="11">
        <f t="shared" si="591"/>
        <v>0</v>
      </c>
      <c r="BU785" s="11">
        <f t="shared" si="591"/>
        <v>0</v>
      </c>
      <c r="BV785" s="11">
        <f t="shared" si="591"/>
        <v>0</v>
      </c>
      <c r="BW785" s="11">
        <f t="shared" si="591"/>
        <v>0</v>
      </c>
      <c r="BX785" s="11">
        <f t="shared" si="591"/>
        <v>0</v>
      </c>
      <c r="BY785" s="11">
        <f t="shared" si="591"/>
        <v>0</v>
      </c>
      <c r="BZ785" s="11">
        <f t="shared" si="591"/>
        <v>0</v>
      </c>
      <c r="CA785" s="11">
        <f t="shared" si="591"/>
        <v>0</v>
      </c>
      <c r="CB785" s="11">
        <f t="shared" si="591"/>
        <v>0</v>
      </c>
      <c r="CC785" s="11">
        <f t="shared" si="591"/>
        <v>0</v>
      </c>
      <c r="CD785" s="11">
        <f t="shared" si="591"/>
        <v>0</v>
      </c>
      <c r="CE785" s="11">
        <f t="shared" si="591"/>
        <v>0</v>
      </c>
      <c r="CF785" s="11">
        <f t="shared" si="591"/>
        <v>0</v>
      </c>
      <c r="CG785" s="11">
        <f t="shared" si="591"/>
        <v>0</v>
      </c>
      <c r="CH785" s="11">
        <f t="shared" si="591"/>
        <v>0</v>
      </c>
      <c r="CI785" s="11">
        <f t="shared" si="591"/>
        <v>0</v>
      </c>
      <c r="CJ785" s="11">
        <f t="shared" si="591"/>
        <v>0</v>
      </c>
      <c r="CK785" s="11">
        <f t="shared" si="591"/>
        <v>0</v>
      </c>
      <c r="CL785" s="11">
        <f t="shared" si="591"/>
        <v>0</v>
      </c>
      <c r="CM785" s="11">
        <f t="shared" si="591"/>
        <v>0</v>
      </c>
      <c r="CN785" s="11">
        <f t="shared" si="591"/>
        <v>0</v>
      </c>
      <c r="CO785" s="11">
        <f t="shared" si="591"/>
        <v>0</v>
      </c>
      <c r="CP785" s="11">
        <f t="shared" si="591"/>
        <v>0</v>
      </c>
      <c r="CQ785" s="11">
        <f t="shared" si="591"/>
        <v>0</v>
      </c>
      <c r="CR785" s="11">
        <f t="shared" si="591"/>
        <v>0</v>
      </c>
      <c r="CS785" s="11">
        <f t="shared" si="591"/>
        <v>0</v>
      </c>
      <c r="CT785" s="11">
        <f t="shared" si="591"/>
        <v>0</v>
      </c>
      <c r="CU785" s="11">
        <f t="shared" si="591"/>
        <v>0</v>
      </c>
      <c r="CV785" s="11">
        <f t="shared" si="591"/>
        <v>0</v>
      </c>
      <c r="CW785" s="11">
        <f t="shared" si="591"/>
        <v>0</v>
      </c>
      <c r="CX785" s="11">
        <f t="shared" si="591"/>
        <v>0</v>
      </c>
      <c r="CY785" s="11">
        <f t="shared" si="591"/>
        <v>0</v>
      </c>
      <c r="CZ785" s="11">
        <f t="shared" si="591"/>
        <v>0</v>
      </c>
      <c r="DA785" s="11">
        <f t="shared" si="591"/>
        <v>0</v>
      </c>
      <c r="DB785" s="11">
        <f t="shared" si="591"/>
        <v>0</v>
      </c>
      <c r="DC785" s="11">
        <f t="shared" si="591"/>
        <v>0</v>
      </c>
      <c r="DD785" s="11">
        <f t="shared" si="591"/>
        <v>0</v>
      </c>
      <c r="DE785" s="11">
        <f t="shared" si="591"/>
        <v>0</v>
      </c>
      <c r="DF785" s="11">
        <f t="shared" si="591"/>
        <v>0</v>
      </c>
      <c r="DG785" s="11">
        <f t="shared" si="591"/>
        <v>0</v>
      </c>
      <c r="DH785" s="11">
        <f t="shared" si="591"/>
        <v>0</v>
      </c>
      <c r="DI785" s="11">
        <f t="shared" si="591"/>
        <v>0</v>
      </c>
      <c r="DJ785" s="11">
        <f t="shared" si="591"/>
        <v>0</v>
      </c>
      <c r="DK785" s="11">
        <f t="shared" si="591"/>
        <v>0</v>
      </c>
      <c r="DL785" s="11">
        <f t="shared" si="591"/>
        <v>0</v>
      </c>
      <c r="DM785" s="11">
        <f t="shared" si="591"/>
        <v>0</v>
      </c>
      <c r="DN785" s="11">
        <f t="shared" si="591"/>
        <v>0</v>
      </c>
      <c r="DO785" s="11">
        <f t="shared" si="591"/>
        <v>0</v>
      </c>
      <c r="DP785" s="11">
        <f t="shared" si="591"/>
        <v>0</v>
      </c>
      <c r="DQ785" s="11">
        <f t="shared" si="591"/>
        <v>0</v>
      </c>
      <c r="DR785" s="11">
        <f t="shared" si="591"/>
        <v>0</v>
      </c>
      <c r="DS785" s="11">
        <f t="shared" si="591"/>
        <v>0</v>
      </c>
      <c r="DT785" s="11">
        <f t="shared" si="591"/>
        <v>0</v>
      </c>
      <c r="DU785" s="11">
        <f t="shared" si="591"/>
        <v>0</v>
      </c>
      <c r="DV785" s="11">
        <f t="shared" si="591"/>
        <v>0</v>
      </c>
      <c r="DW785" s="11">
        <f t="shared" si="591"/>
        <v>0</v>
      </c>
      <c r="DX785" s="11">
        <f t="shared" si="591"/>
        <v>0</v>
      </c>
      <c r="DY785" s="11">
        <f t="shared" si="591"/>
        <v>0</v>
      </c>
      <c r="DZ785" s="11">
        <f t="shared" si="591"/>
        <v>0</v>
      </c>
      <c r="EA785" s="11">
        <f t="shared" si="591"/>
        <v>0</v>
      </c>
      <c r="EB785" s="11">
        <f t="shared" si="591"/>
        <v>0</v>
      </c>
      <c r="EC785" s="11">
        <f t="shared" si="591"/>
        <v>0</v>
      </c>
      <c r="ED785" s="11">
        <f t="shared" ref="ED785:GO788" si="594">$E785</f>
        <v>0</v>
      </c>
      <c r="EE785" s="11">
        <f t="shared" si="594"/>
        <v>0</v>
      </c>
      <c r="EF785" s="11">
        <f t="shared" si="594"/>
        <v>0</v>
      </c>
      <c r="EG785" s="11">
        <f t="shared" si="594"/>
        <v>0</v>
      </c>
      <c r="EH785" s="11">
        <f t="shared" si="594"/>
        <v>0</v>
      </c>
      <c r="EI785" s="11">
        <f t="shared" si="594"/>
        <v>0</v>
      </c>
      <c r="EJ785" s="11">
        <f t="shared" si="594"/>
        <v>0</v>
      </c>
      <c r="EK785" s="11">
        <f t="shared" si="594"/>
        <v>0</v>
      </c>
      <c r="EL785" s="11">
        <f t="shared" si="594"/>
        <v>0</v>
      </c>
      <c r="EM785" s="11">
        <f t="shared" si="594"/>
        <v>0</v>
      </c>
      <c r="EN785" s="11">
        <f t="shared" si="594"/>
        <v>0</v>
      </c>
      <c r="EO785" s="11">
        <f t="shared" si="594"/>
        <v>0</v>
      </c>
      <c r="EP785" s="11">
        <f t="shared" si="594"/>
        <v>0</v>
      </c>
      <c r="EQ785" s="11">
        <f t="shared" si="594"/>
        <v>0</v>
      </c>
      <c r="ER785" s="11">
        <f t="shared" si="594"/>
        <v>0</v>
      </c>
      <c r="ES785" s="11">
        <f t="shared" si="594"/>
        <v>0</v>
      </c>
      <c r="ET785" s="11">
        <f t="shared" si="594"/>
        <v>0</v>
      </c>
      <c r="EU785" s="11">
        <f t="shared" si="594"/>
        <v>0</v>
      </c>
      <c r="EV785" s="11">
        <f t="shared" si="594"/>
        <v>0</v>
      </c>
      <c r="EW785" s="11">
        <f t="shared" si="594"/>
        <v>0</v>
      </c>
      <c r="EX785" s="11">
        <f t="shared" si="594"/>
        <v>0</v>
      </c>
      <c r="EY785" s="11">
        <f t="shared" si="594"/>
        <v>0</v>
      </c>
      <c r="EZ785" s="11">
        <f t="shared" si="594"/>
        <v>0</v>
      </c>
      <c r="FA785" s="11">
        <f t="shared" si="594"/>
        <v>0</v>
      </c>
      <c r="FB785" s="11">
        <f t="shared" si="594"/>
        <v>0</v>
      </c>
      <c r="FC785" s="11">
        <f t="shared" si="594"/>
        <v>0</v>
      </c>
      <c r="FD785" s="11">
        <f t="shared" si="594"/>
        <v>0</v>
      </c>
      <c r="FE785" s="11">
        <f t="shared" si="594"/>
        <v>0</v>
      </c>
      <c r="FF785" s="11">
        <f t="shared" si="594"/>
        <v>0</v>
      </c>
      <c r="FG785" s="11">
        <f t="shared" si="594"/>
        <v>0</v>
      </c>
      <c r="FH785" s="11">
        <f t="shared" si="594"/>
        <v>0</v>
      </c>
      <c r="FI785" s="11">
        <f t="shared" si="594"/>
        <v>0</v>
      </c>
      <c r="FJ785" s="11">
        <f t="shared" si="594"/>
        <v>0</v>
      </c>
      <c r="FK785" s="11">
        <f t="shared" si="594"/>
        <v>0</v>
      </c>
      <c r="FL785" s="11">
        <f t="shared" si="594"/>
        <v>0</v>
      </c>
      <c r="FM785" s="11">
        <f t="shared" si="594"/>
        <v>0</v>
      </c>
      <c r="FN785" s="11">
        <f t="shared" si="594"/>
        <v>0</v>
      </c>
      <c r="FO785" s="11">
        <f t="shared" si="594"/>
        <v>0</v>
      </c>
      <c r="FP785" s="11">
        <f t="shared" si="594"/>
        <v>0</v>
      </c>
      <c r="FQ785" s="11">
        <f t="shared" si="594"/>
        <v>0</v>
      </c>
      <c r="FR785" s="11">
        <f t="shared" si="594"/>
        <v>0</v>
      </c>
      <c r="FS785" s="11">
        <f t="shared" si="594"/>
        <v>0</v>
      </c>
      <c r="FT785" s="11">
        <f t="shared" si="594"/>
        <v>0</v>
      </c>
      <c r="FU785" s="11">
        <f t="shared" si="594"/>
        <v>0</v>
      </c>
      <c r="FV785" s="11">
        <f t="shared" si="594"/>
        <v>0</v>
      </c>
      <c r="FW785" s="11">
        <f t="shared" si="594"/>
        <v>0</v>
      </c>
      <c r="FX785" s="11">
        <f t="shared" si="594"/>
        <v>0</v>
      </c>
      <c r="FY785" s="11">
        <f t="shared" si="594"/>
        <v>0</v>
      </c>
      <c r="FZ785" s="11">
        <f t="shared" si="594"/>
        <v>0</v>
      </c>
      <c r="GA785" s="11">
        <f t="shared" si="594"/>
        <v>0</v>
      </c>
      <c r="GB785" s="11">
        <f t="shared" si="594"/>
        <v>0</v>
      </c>
      <c r="GC785" s="11">
        <f t="shared" si="594"/>
        <v>0</v>
      </c>
      <c r="GD785" s="11">
        <f t="shared" si="594"/>
        <v>0</v>
      </c>
      <c r="GE785" s="11">
        <f t="shared" si="594"/>
        <v>0</v>
      </c>
      <c r="GF785" s="11">
        <f t="shared" si="594"/>
        <v>0</v>
      </c>
      <c r="GG785" s="11">
        <f t="shared" si="594"/>
        <v>0</v>
      </c>
      <c r="GH785" s="11">
        <f t="shared" si="594"/>
        <v>0</v>
      </c>
      <c r="GI785" s="11">
        <f t="shared" si="594"/>
        <v>0</v>
      </c>
      <c r="GJ785" s="11">
        <f t="shared" si="594"/>
        <v>0</v>
      </c>
      <c r="GK785" s="11">
        <f t="shared" si="594"/>
        <v>0</v>
      </c>
      <c r="GL785" s="11">
        <f t="shared" si="594"/>
        <v>0</v>
      </c>
      <c r="GM785" s="11">
        <f t="shared" si="594"/>
        <v>0</v>
      </c>
      <c r="GN785" s="11">
        <f t="shared" si="594"/>
        <v>0</v>
      </c>
      <c r="GO785" s="11">
        <f t="shared" si="594"/>
        <v>0</v>
      </c>
      <c r="GP785" s="11">
        <f t="shared" si="592"/>
        <v>0</v>
      </c>
      <c r="GQ785" s="11">
        <f t="shared" si="592"/>
        <v>0</v>
      </c>
      <c r="GR785" s="11">
        <f t="shared" si="592"/>
        <v>0</v>
      </c>
      <c r="GS785" s="11">
        <f t="shared" si="592"/>
        <v>0</v>
      </c>
      <c r="GT785" s="11">
        <f t="shared" si="592"/>
        <v>0</v>
      </c>
      <c r="GU785" s="11">
        <f t="shared" si="592"/>
        <v>0</v>
      </c>
      <c r="GV785" s="11">
        <f t="shared" si="592"/>
        <v>0</v>
      </c>
    </row>
    <row r="786" spans="4:204" ht="15.75" thickBot="1" x14ac:dyDescent="0.3">
      <c r="D786">
        <v>152</v>
      </c>
      <c r="E786" s="12">
        <f t="shared" si="568"/>
        <v>0</v>
      </c>
      <c r="F786" s="11">
        <f t="shared" si="569"/>
        <v>0</v>
      </c>
      <c r="G786" s="11">
        <f t="shared" si="593"/>
        <v>0</v>
      </c>
      <c r="H786" s="11">
        <f t="shared" si="593"/>
        <v>0</v>
      </c>
      <c r="I786" s="11">
        <f t="shared" si="593"/>
        <v>0</v>
      </c>
      <c r="J786" s="11">
        <f t="shared" si="593"/>
        <v>0</v>
      </c>
      <c r="K786" s="11">
        <f t="shared" si="593"/>
        <v>0</v>
      </c>
      <c r="L786" s="11">
        <f t="shared" si="593"/>
        <v>0</v>
      </c>
      <c r="M786" s="11">
        <f t="shared" si="593"/>
        <v>0</v>
      </c>
      <c r="N786" s="11">
        <f t="shared" si="593"/>
        <v>0</v>
      </c>
      <c r="O786" s="11">
        <f t="shared" si="593"/>
        <v>0</v>
      </c>
      <c r="P786" s="11">
        <f t="shared" si="593"/>
        <v>0</v>
      </c>
      <c r="Q786" s="11">
        <f t="shared" si="593"/>
        <v>0</v>
      </c>
      <c r="R786" s="11">
        <f t="shared" si="593"/>
        <v>0</v>
      </c>
      <c r="S786" s="11">
        <f t="shared" si="593"/>
        <v>0</v>
      </c>
      <c r="T786" s="11">
        <f t="shared" si="593"/>
        <v>0</v>
      </c>
      <c r="U786" s="11">
        <f t="shared" si="593"/>
        <v>0</v>
      </c>
      <c r="V786" s="11">
        <f t="shared" si="593"/>
        <v>0</v>
      </c>
      <c r="W786" s="11">
        <f t="shared" si="593"/>
        <v>0</v>
      </c>
      <c r="X786" s="11">
        <f t="shared" si="593"/>
        <v>0</v>
      </c>
      <c r="Y786" s="11">
        <f t="shared" si="593"/>
        <v>0</v>
      </c>
      <c r="Z786" s="11">
        <f t="shared" si="593"/>
        <v>0</v>
      </c>
      <c r="AA786" s="11">
        <f t="shared" si="593"/>
        <v>0</v>
      </c>
      <c r="AB786" s="11">
        <f t="shared" si="593"/>
        <v>0</v>
      </c>
      <c r="AC786" s="11">
        <f t="shared" si="593"/>
        <v>0</v>
      </c>
      <c r="AD786" s="11">
        <f t="shared" si="593"/>
        <v>0</v>
      </c>
      <c r="AE786" s="11">
        <f t="shared" si="593"/>
        <v>0</v>
      </c>
      <c r="AF786" s="11">
        <f t="shared" si="593"/>
        <v>0</v>
      </c>
      <c r="AG786" s="11">
        <f t="shared" si="593"/>
        <v>0</v>
      </c>
      <c r="AH786" s="11">
        <f t="shared" si="593"/>
        <v>0</v>
      </c>
      <c r="AI786" s="11">
        <f t="shared" si="593"/>
        <v>0</v>
      </c>
      <c r="AJ786" s="11">
        <f t="shared" si="593"/>
        <v>0</v>
      </c>
      <c r="AK786" s="11">
        <f t="shared" si="593"/>
        <v>0</v>
      </c>
      <c r="AL786" s="11">
        <f t="shared" si="593"/>
        <v>0</v>
      </c>
      <c r="AM786" s="11">
        <f t="shared" si="593"/>
        <v>0</v>
      </c>
      <c r="AN786" s="11">
        <f t="shared" si="593"/>
        <v>0</v>
      </c>
      <c r="AO786" s="11">
        <f t="shared" si="593"/>
        <v>0</v>
      </c>
      <c r="AP786" s="11">
        <f t="shared" si="593"/>
        <v>0</v>
      </c>
      <c r="AQ786" s="11">
        <f t="shared" si="593"/>
        <v>0</v>
      </c>
      <c r="AR786" s="11">
        <f t="shared" si="593"/>
        <v>0</v>
      </c>
      <c r="AS786" s="11">
        <f t="shared" si="593"/>
        <v>0</v>
      </c>
      <c r="AT786" s="11">
        <f t="shared" si="593"/>
        <v>0</v>
      </c>
      <c r="AU786" s="11">
        <f t="shared" si="593"/>
        <v>0</v>
      </c>
      <c r="AV786" s="11">
        <f t="shared" si="593"/>
        <v>0</v>
      </c>
      <c r="AW786" s="11">
        <f t="shared" si="593"/>
        <v>0</v>
      </c>
      <c r="AX786" s="11">
        <f t="shared" si="593"/>
        <v>0</v>
      </c>
      <c r="AY786" s="11">
        <f t="shared" si="593"/>
        <v>0</v>
      </c>
      <c r="AZ786" s="11">
        <f t="shared" si="593"/>
        <v>0</v>
      </c>
      <c r="BA786" s="11">
        <f t="shared" si="593"/>
        <v>0</v>
      </c>
      <c r="BB786" s="11">
        <f t="shared" si="593"/>
        <v>0</v>
      </c>
      <c r="BC786" s="11">
        <f t="shared" si="593"/>
        <v>0</v>
      </c>
      <c r="BD786" s="11">
        <f t="shared" si="593"/>
        <v>0</v>
      </c>
      <c r="BE786" s="11">
        <f t="shared" si="593"/>
        <v>0</v>
      </c>
      <c r="BF786" s="11">
        <f t="shared" si="593"/>
        <v>0</v>
      </c>
      <c r="BG786" s="11">
        <f t="shared" si="593"/>
        <v>0</v>
      </c>
      <c r="BH786" s="11">
        <f t="shared" si="593"/>
        <v>0</v>
      </c>
      <c r="BI786" s="11">
        <f t="shared" si="593"/>
        <v>0</v>
      </c>
      <c r="BJ786" s="11">
        <f t="shared" si="593"/>
        <v>0</v>
      </c>
      <c r="BK786" s="11">
        <f t="shared" si="593"/>
        <v>0</v>
      </c>
      <c r="BL786" s="11">
        <f t="shared" si="593"/>
        <v>0</v>
      </c>
      <c r="BM786" s="11">
        <f t="shared" si="593"/>
        <v>0</v>
      </c>
      <c r="BN786" s="11">
        <f t="shared" si="593"/>
        <v>0</v>
      </c>
      <c r="BO786" s="11">
        <f t="shared" si="593"/>
        <v>0</v>
      </c>
      <c r="BP786" s="11">
        <f t="shared" si="593"/>
        <v>0</v>
      </c>
      <c r="BQ786" s="11">
        <f t="shared" si="593"/>
        <v>0</v>
      </c>
      <c r="BR786" s="11">
        <f t="shared" si="593"/>
        <v>0</v>
      </c>
      <c r="BS786" s="11">
        <f t="shared" si="591"/>
        <v>0</v>
      </c>
      <c r="BT786" s="11">
        <f t="shared" si="591"/>
        <v>0</v>
      </c>
      <c r="BU786" s="11">
        <f t="shared" si="591"/>
        <v>0</v>
      </c>
      <c r="BV786" s="11">
        <f t="shared" si="591"/>
        <v>0</v>
      </c>
      <c r="BW786" s="11">
        <f t="shared" si="591"/>
        <v>0</v>
      </c>
      <c r="BX786" s="11">
        <f t="shared" si="591"/>
        <v>0</v>
      </c>
      <c r="BY786" s="11">
        <f t="shared" si="591"/>
        <v>0</v>
      </c>
      <c r="BZ786" s="11">
        <f t="shared" si="591"/>
        <v>0</v>
      </c>
      <c r="CA786" s="11">
        <f t="shared" si="591"/>
        <v>0</v>
      </c>
      <c r="CB786" s="11">
        <f t="shared" si="591"/>
        <v>0</v>
      </c>
      <c r="CC786" s="11">
        <f t="shared" si="591"/>
        <v>0</v>
      </c>
      <c r="CD786" s="11">
        <f t="shared" si="591"/>
        <v>0</v>
      </c>
      <c r="CE786" s="11">
        <f t="shared" si="591"/>
        <v>0</v>
      </c>
      <c r="CF786" s="11">
        <f t="shared" si="591"/>
        <v>0</v>
      </c>
      <c r="CG786" s="11">
        <f t="shared" si="591"/>
        <v>0</v>
      </c>
      <c r="CH786" s="11">
        <f t="shared" si="591"/>
        <v>0</v>
      </c>
      <c r="CI786" s="11">
        <f t="shared" si="591"/>
        <v>0</v>
      </c>
      <c r="CJ786" s="11">
        <f t="shared" si="591"/>
        <v>0</v>
      </c>
      <c r="CK786" s="11">
        <f t="shared" si="591"/>
        <v>0</v>
      </c>
      <c r="CL786" s="11">
        <f t="shared" si="591"/>
        <v>0</v>
      </c>
      <c r="CM786" s="11">
        <f t="shared" si="591"/>
        <v>0</v>
      </c>
      <c r="CN786" s="11">
        <f t="shared" si="591"/>
        <v>0</v>
      </c>
      <c r="CO786" s="11">
        <f t="shared" si="591"/>
        <v>0</v>
      </c>
      <c r="CP786" s="11">
        <f t="shared" si="591"/>
        <v>0</v>
      </c>
      <c r="CQ786" s="11">
        <f t="shared" si="591"/>
        <v>0</v>
      </c>
      <c r="CR786" s="11">
        <f t="shared" si="591"/>
        <v>0</v>
      </c>
      <c r="CS786" s="11">
        <f t="shared" si="591"/>
        <v>0</v>
      </c>
      <c r="CT786" s="11">
        <f t="shared" si="591"/>
        <v>0</v>
      </c>
      <c r="CU786" s="11">
        <f t="shared" si="591"/>
        <v>0</v>
      </c>
      <c r="CV786" s="11">
        <f t="shared" si="591"/>
        <v>0</v>
      </c>
      <c r="CW786" s="11">
        <f t="shared" si="591"/>
        <v>0</v>
      </c>
      <c r="CX786" s="11">
        <f t="shared" si="591"/>
        <v>0</v>
      </c>
      <c r="CY786" s="11">
        <f t="shared" si="591"/>
        <v>0</v>
      </c>
      <c r="CZ786" s="11">
        <f t="shared" si="591"/>
        <v>0</v>
      </c>
      <c r="DA786" s="11">
        <f t="shared" si="591"/>
        <v>0</v>
      </c>
      <c r="DB786" s="11">
        <f t="shared" si="591"/>
        <v>0</v>
      </c>
      <c r="DC786" s="11">
        <f t="shared" si="591"/>
        <v>0</v>
      </c>
      <c r="DD786" s="11">
        <f t="shared" si="591"/>
        <v>0</v>
      </c>
      <c r="DE786" s="11">
        <f t="shared" si="591"/>
        <v>0</v>
      </c>
      <c r="DF786" s="11">
        <f t="shared" si="591"/>
        <v>0</v>
      </c>
      <c r="DG786" s="11">
        <f t="shared" si="591"/>
        <v>0</v>
      </c>
      <c r="DH786" s="11">
        <f t="shared" si="591"/>
        <v>0</v>
      </c>
      <c r="DI786" s="11">
        <f t="shared" si="591"/>
        <v>0</v>
      </c>
      <c r="DJ786" s="11">
        <f t="shared" si="591"/>
        <v>0</v>
      </c>
      <c r="DK786" s="11">
        <f t="shared" si="591"/>
        <v>0</v>
      </c>
      <c r="DL786" s="11">
        <f t="shared" si="591"/>
        <v>0</v>
      </c>
      <c r="DM786" s="11">
        <f t="shared" si="591"/>
        <v>0</v>
      </c>
      <c r="DN786" s="11">
        <f t="shared" si="591"/>
        <v>0</v>
      </c>
      <c r="DO786" s="11">
        <f t="shared" si="591"/>
        <v>0</v>
      </c>
      <c r="DP786" s="11">
        <f t="shared" si="591"/>
        <v>0</v>
      </c>
      <c r="DQ786" s="11">
        <f t="shared" si="591"/>
        <v>0</v>
      </c>
      <c r="DR786" s="11">
        <f t="shared" si="591"/>
        <v>0</v>
      </c>
      <c r="DS786" s="11">
        <f t="shared" si="591"/>
        <v>0</v>
      </c>
      <c r="DT786" s="11">
        <f t="shared" si="591"/>
        <v>0</v>
      </c>
      <c r="DU786" s="11">
        <f t="shared" si="591"/>
        <v>0</v>
      </c>
      <c r="DV786" s="11">
        <f t="shared" si="591"/>
        <v>0</v>
      </c>
      <c r="DW786" s="11">
        <f t="shared" si="591"/>
        <v>0</v>
      </c>
      <c r="DX786" s="11">
        <f t="shared" si="591"/>
        <v>0</v>
      </c>
      <c r="DY786" s="11">
        <f t="shared" si="591"/>
        <v>0</v>
      </c>
      <c r="DZ786" s="11">
        <f t="shared" si="591"/>
        <v>0</v>
      </c>
      <c r="EA786" s="11">
        <f t="shared" si="591"/>
        <v>0</v>
      </c>
      <c r="EB786" s="11">
        <f t="shared" si="591"/>
        <v>0</v>
      </c>
      <c r="EC786" s="11">
        <f t="shared" si="591"/>
        <v>0</v>
      </c>
      <c r="ED786" s="11">
        <f t="shared" si="594"/>
        <v>0</v>
      </c>
      <c r="EE786" s="11">
        <f t="shared" si="594"/>
        <v>0</v>
      </c>
      <c r="EF786" s="11">
        <f t="shared" si="594"/>
        <v>0</v>
      </c>
      <c r="EG786" s="11">
        <f t="shared" si="594"/>
        <v>0</v>
      </c>
      <c r="EH786" s="11">
        <f t="shared" si="594"/>
        <v>0</v>
      </c>
      <c r="EI786" s="11">
        <f t="shared" si="594"/>
        <v>0</v>
      </c>
      <c r="EJ786" s="11">
        <f t="shared" si="594"/>
        <v>0</v>
      </c>
      <c r="EK786" s="11">
        <f t="shared" si="594"/>
        <v>0</v>
      </c>
      <c r="EL786" s="11">
        <f t="shared" si="594"/>
        <v>0</v>
      </c>
      <c r="EM786" s="11">
        <f t="shared" si="594"/>
        <v>0</v>
      </c>
      <c r="EN786" s="11">
        <f t="shared" si="594"/>
        <v>0</v>
      </c>
      <c r="EO786" s="11">
        <f t="shared" si="594"/>
        <v>0</v>
      </c>
      <c r="EP786" s="11">
        <f t="shared" si="594"/>
        <v>0</v>
      </c>
      <c r="EQ786" s="11">
        <f t="shared" si="594"/>
        <v>0</v>
      </c>
      <c r="ER786" s="11">
        <f t="shared" si="594"/>
        <v>0</v>
      </c>
      <c r="ES786" s="11">
        <f t="shared" si="594"/>
        <v>0</v>
      </c>
      <c r="ET786" s="11">
        <f t="shared" si="594"/>
        <v>0</v>
      </c>
      <c r="EU786" s="11">
        <f t="shared" si="594"/>
        <v>0</v>
      </c>
      <c r="EV786" s="11">
        <f t="shared" si="594"/>
        <v>0</v>
      </c>
      <c r="EW786" s="11">
        <f t="shared" si="594"/>
        <v>0</v>
      </c>
      <c r="EX786" s="11">
        <f t="shared" si="594"/>
        <v>0</v>
      </c>
      <c r="EY786" s="11">
        <f t="shared" si="594"/>
        <v>0</v>
      </c>
      <c r="EZ786" s="11">
        <f t="shared" si="594"/>
        <v>0</v>
      </c>
      <c r="FA786" s="11">
        <f t="shared" si="594"/>
        <v>0</v>
      </c>
      <c r="FB786" s="11">
        <f t="shared" si="594"/>
        <v>0</v>
      </c>
      <c r="FC786" s="11">
        <f t="shared" si="594"/>
        <v>0</v>
      </c>
      <c r="FD786" s="11">
        <f t="shared" si="594"/>
        <v>0</v>
      </c>
      <c r="FE786" s="11">
        <f t="shared" si="594"/>
        <v>0</v>
      </c>
      <c r="FF786" s="11">
        <f t="shared" si="594"/>
        <v>0</v>
      </c>
      <c r="FG786" s="11">
        <f t="shared" si="594"/>
        <v>0</v>
      </c>
      <c r="FH786" s="11">
        <f t="shared" si="594"/>
        <v>0</v>
      </c>
      <c r="FI786" s="11">
        <f t="shared" si="594"/>
        <v>0</v>
      </c>
      <c r="FJ786" s="11">
        <f t="shared" si="594"/>
        <v>0</v>
      </c>
      <c r="FK786" s="11">
        <f t="shared" si="594"/>
        <v>0</v>
      </c>
      <c r="FL786" s="11">
        <f t="shared" si="594"/>
        <v>0</v>
      </c>
      <c r="FM786" s="11">
        <f t="shared" si="594"/>
        <v>0</v>
      </c>
      <c r="FN786" s="11">
        <f t="shared" si="594"/>
        <v>0</v>
      </c>
      <c r="FO786" s="11">
        <f t="shared" si="594"/>
        <v>0</v>
      </c>
      <c r="FP786" s="11">
        <f t="shared" si="594"/>
        <v>0</v>
      </c>
      <c r="FQ786" s="11">
        <f t="shared" si="594"/>
        <v>0</v>
      </c>
      <c r="FR786" s="11">
        <f t="shared" si="594"/>
        <v>0</v>
      </c>
      <c r="FS786" s="11">
        <f t="shared" si="594"/>
        <v>0</v>
      </c>
      <c r="FT786" s="11">
        <f t="shared" si="594"/>
        <v>0</v>
      </c>
      <c r="FU786" s="11">
        <f t="shared" si="594"/>
        <v>0</v>
      </c>
      <c r="FV786" s="11">
        <f t="shared" si="594"/>
        <v>0</v>
      </c>
      <c r="FW786" s="11">
        <f t="shared" si="594"/>
        <v>0</v>
      </c>
      <c r="FX786" s="11">
        <f t="shared" si="594"/>
        <v>0</v>
      </c>
      <c r="FY786" s="11">
        <f t="shared" si="594"/>
        <v>0</v>
      </c>
      <c r="FZ786" s="11">
        <f t="shared" si="594"/>
        <v>0</v>
      </c>
      <c r="GA786" s="11">
        <f t="shared" si="594"/>
        <v>0</v>
      </c>
      <c r="GB786" s="11">
        <f t="shared" si="594"/>
        <v>0</v>
      </c>
      <c r="GC786" s="11">
        <f t="shared" si="594"/>
        <v>0</v>
      </c>
      <c r="GD786" s="11">
        <f t="shared" si="594"/>
        <v>0</v>
      </c>
      <c r="GE786" s="11">
        <f t="shared" si="594"/>
        <v>0</v>
      </c>
      <c r="GF786" s="11">
        <f t="shared" si="594"/>
        <v>0</v>
      </c>
      <c r="GG786" s="11">
        <f t="shared" si="594"/>
        <v>0</v>
      </c>
      <c r="GH786" s="11">
        <f t="shared" si="594"/>
        <v>0</v>
      </c>
      <c r="GI786" s="11">
        <f t="shared" si="594"/>
        <v>0</v>
      </c>
      <c r="GJ786" s="11">
        <f t="shared" si="594"/>
        <v>0</v>
      </c>
      <c r="GK786" s="11">
        <f t="shared" si="594"/>
        <v>0</v>
      </c>
      <c r="GL786" s="11">
        <f t="shared" si="594"/>
        <v>0</v>
      </c>
      <c r="GM786" s="11">
        <f t="shared" si="594"/>
        <v>0</v>
      </c>
      <c r="GN786" s="11">
        <f t="shared" si="594"/>
        <v>0</v>
      </c>
      <c r="GO786" s="11">
        <f t="shared" si="594"/>
        <v>0</v>
      </c>
      <c r="GP786" s="11">
        <f t="shared" si="592"/>
        <v>0</v>
      </c>
      <c r="GQ786" s="11">
        <f t="shared" si="592"/>
        <v>0</v>
      </c>
      <c r="GR786" s="11">
        <f t="shared" si="592"/>
        <v>0</v>
      </c>
      <c r="GS786" s="11">
        <f t="shared" si="592"/>
        <v>0</v>
      </c>
      <c r="GT786" s="11">
        <f t="shared" si="592"/>
        <v>0</v>
      </c>
      <c r="GU786" s="11">
        <f t="shared" si="592"/>
        <v>0</v>
      </c>
      <c r="GV786" s="11">
        <f t="shared" si="592"/>
        <v>0</v>
      </c>
    </row>
    <row r="787" spans="4:204" ht="15.75" thickBot="1" x14ac:dyDescent="0.3">
      <c r="D787">
        <v>153</v>
      </c>
      <c r="E787" s="12">
        <f t="shared" si="568"/>
        <v>0</v>
      </c>
      <c r="F787" s="11">
        <f t="shared" si="569"/>
        <v>0</v>
      </c>
      <c r="G787" s="11">
        <f t="shared" si="593"/>
        <v>0</v>
      </c>
      <c r="H787" s="11">
        <f t="shared" si="593"/>
        <v>0</v>
      </c>
      <c r="I787" s="11">
        <f t="shared" si="593"/>
        <v>0</v>
      </c>
      <c r="J787" s="11">
        <f t="shared" si="593"/>
        <v>0</v>
      </c>
      <c r="K787" s="11">
        <f t="shared" si="593"/>
        <v>0</v>
      </c>
      <c r="L787" s="11">
        <f t="shared" si="593"/>
        <v>0</v>
      </c>
      <c r="M787" s="11">
        <f t="shared" si="593"/>
        <v>0</v>
      </c>
      <c r="N787" s="11">
        <f t="shared" si="593"/>
        <v>0</v>
      </c>
      <c r="O787" s="11">
        <f t="shared" si="593"/>
        <v>0</v>
      </c>
      <c r="P787" s="11">
        <f t="shared" si="593"/>
        <v>0</v>
      </c>
      <c r="Q787" s="11">
        <f t="shared" si="593"/>
        <v>0</v>
      </c>
      <c r="R787" s="11">
        <f t="shared" si="593"/>
        <v>0</v>
      </c>
      <c r="S787" s="11">
        <f t="shared" si="593"/>
        <v>0</v>
      </c>
      <c r="T787" s="11">
        <f t="shared" si="593"/>
        <v>0</v>
      </c>
      <c r="U787" s="11">
        <f t="shared" si="593"/>
        <v>0</v>
      </c>
      <c r="V787" s="11">
        <f t="shared" si="593"/>
        <v>0</v>
      </c>
      <c r="W787" s="11">
        <f t="shared" si="593"/>
        <v>0</v>
      </c>
      <c r="X787" s="11">
        <f t="shared" si="593"/>
        <v>0</v>
      </c>
      <c r="Y787" s="11">
        <f t="shared" si="593"/>
        <v>0</v>
      </c>
      <c r="Z787" s="11">
        <f t="shared" si="593"/>
        <v>0</v>
      </c>
      <c r="AA787" s="11">
        <f t="shared" si="593"/>
        <v>0</v>
      </c>
      <c r="AB787" s="11">
        <f t="shared" si="593"/>
        <v>0</v>
      </c>
      <c r="AC787" s="11">
        <f t="shared" si="593"/>
        <v>0</v>
      </c>
      <c r="AD787" s="11">
        <f t="shared" si="593"/>
        <v>0</v>
      </c>
      <c r="AE787" s="11">
        <f t="shared" si="593"/>
        <v>0</v>
      </c>
      <c r="AF787" s="11">
        <f t="shared" si="593"/>
        <v>0</v>
      </c>
      <c r="AG787" s="11">
        <f t="shared" si="593"/>
        <v>0</v>
      </c>
      <c r="AH787" s="11">
        <f t="shared" si="593"/>
        <v>0</v>
      </c>
      <c r="AI787" s="11">
        <f t="shared" si="593"/>
        <v>0</v>
      </c>
      <c r="AJ787" s="11">
        <f t="shared" si="593"/>
        <v>0</v>
      </c>
      <c r="AK787" s="11">
        <f t="shared" si="593"/>
        <v>0</v>
      </c>
      <c r="AL787" s="11">
        <f t="shared" si="593"/>
        <v>0</v>
      </c>
      <c r="AM787" s="11">
        <f t="shared" si="593"/>
        <v>0</v>
      </c>
      <c r="AN787" s="11">
        <f t="shared" si="593"/>
        <v>0</v>
      </c>
      <c r="AO787" s="11">
        <f t="shared" si="593"/>
        <v>0</v>
      </c>
      <c r="AP787" s="11">
        <f t="shared" si="593"/>
        <v>0</v>
      </c>
      <c r="AQ787" s="11">
        <f t="shared" si="593"/>
        <v>0</v>
      </c>
      <c r="AR787" s="11">
        <f t="shared" si="593"/>
        <v>0</v>
      </c>
      <c r="AS787" s="11">
        <f t="shared" si="593"/>
        <v>0</v>
      </c>
      <c r="AT787" s="11">
        <f t="shared" si="593"/>
        <v>0</v>
      </c>
      <c r="AU787" s="11">
        <f t="shared" si="593"/>
        <v>0</v>
      </c>
      <c r="AV787" s="11">
        <f t="shared" si="593"/>
        <v>0</v>
      </c>
      <c r="AW787" s="11">
        <f t="shared" si="593"/>
        <v>0</v>
      </c>
      <c r="AX787" s="11">
        <f t="shared" si="593"/>
        <v>0</v>
      </c>
      <c r="AY787" s="11">
        <f t="shared" si="593"/>
        <v>0</v>
      </c>
      <c r="AZ787" s="11">
        <f t="shared" si="593"/>
        <v>0</v>
      </c>
      <c r="BA787" s="11">
        <f t="shared" si="593"/>
        <v>0</v>
      </c>
      <c r="BB787" s="11">
        <f t="shared" si="593"/>
        <v>0</v>
      </c>
      <c r="BC787" s="11">
        <f t="shared" si="593"/>
        <v>0</v>
      </c>
      <c r="BD787" s="11">
        <f t="shared" si="593"/>
        <v>0</v>
      </c>
      <c r="BE787" s="11">
        <f t="shared" si="593"/>
        <v>0</v>
      </c>
      <c r="BF787" s="11">
        <f t="shared" si="593"/>
        <v>0</v>
      </c>
      <c r="BG787" s="11">
        <f t="shared" si="593"/>
        <v>0</v>
      </c>
      <c r="BH787" s="11">
        <f t="shared" si="593"/>
        <v>0</v>
      </c>
      <c r="BI787" s="11">
        <f t="shared" si="593"/>
        <v>0</v>
      </c>
      <c r="BJ787" s="11">
        <f t="shared" si="593"/>
        <v>0</v>
      </c>
      <c r="BK787" s="11">
        <f t="shared" si="593"/>
        <v>0</v>
      </c>
      <c r="BL787" s="11">
        <f t="shared" si="593"/>
        <v>0</v>
      </c>
      <c r="BM787" s="11">
        <f t="shared" si="593"/>
        <v>0</v>
      </c>
      <c r="BN787" s="11">
        <f t="shared" si="593"/>
        <v>0</v>
      </c>
      <c r="BO787" s="11">
        <f t="shared" si="593"/>
        <v>0</v>
      </c>
      <c r="BP787" s="11">
        <f t="shared" si="593"/>
        <v>0</v>
      </c>
      <c r="BQ787" s="11">
        <f t="shared" si="593"/>
        <v>0</v>
      </c>
      <c r="BR787" s="11">
        <f t="shared" si="593"/>
        <v>0</v>
      </c>
      <c r="BS787" s="11">
        <f t="shared" si="591"/>
        <v>0</v>
      </c>
      <c r="BT787" s="11">
        <f t="shared" si="591"/>
        <v>0</v>
      </c>
      <c r="BU787" s="11">
        <f t="shared" si="591"/>
        <v>0</v>
      </c>
      <c r="BV787" s="11">
        <f t="shared" si="591"/>
        <v>0</v>
      </c>
      <c r="BW787" s="11">
        <f t="shared" si="591"/>
        <v>0</v>
      </c>
      <c r="BX787" s="11">
        <f t="shared" si="591"/>
        <v>0</v>
      </c>
      <c r="BY787" s="11">
        <f t="shared" si="591"/>
        <v>0</v>
      </c>
      <c r="BZ787" s="11">
        <f t="shared" si="591"/>
        <v>0</v>
      </c>
      <c r="CA787" s="11">
        <f t="shared" si="591"/>
        <v>0</v>
      </c>
      <c r="CB787" s="11">
        <f t="shared" si="591"/>
        <v>0</v>
      </c>
      <c r="CC787" s="11">
        <f t="shared" si="591"/>
        <v>0</v>
      </c>
      <c r="CD787" s="11">
        <f t="shared" si="591"/>
        <v>0</v>
      </c>
      <c r="CE787" s="11">
        <f t="shared" si="591"/>
        <v>0</v>
      </c>
      <c r="CF787" s="11">
        <f t="shared" si="591"/>
        <v>0</v>
      </c>
      <c r="CG787" s="11">
        <f t="shared" si="591"/>
        <v>0</v>
      </c>
      <c r="CH787" s="11">
        <f t="shared" si="591"/>
        <v>0</v>
      </c>
      <c r="CI787" s="11">
        <f t="shared" si="591"/>
        <v>0</v>
      </c>
      <c r="CJ787" s="11">
        <f t="shared" si="591"/>
        <v>0</v>
      </c>
      <c r="CK787" s="11">
        <f t="shared" si="591"/>
        <v>0</v>
      </c>
      <c r="CL787" s="11">
        <f t="shared" si="591"/>
        <v>0</v>
      </c>
      <c r="CM787" s="11">
        <f t="shared" si="591"/>
        <v>0</v>
      </c>
      <c r="CN787" s="11">
        <f t="shared" si="591"/>
        <v>0</v>
      </c>
      <c r="CO787" s="11">
        <f t="shared" si="591"/>
        <v>0</v>
      </c>
      <c r="CP787" s="11">
        <f t="shared" si="591"/>
        <v>0</v>
      </c>
      <c r="CQ787" s="11">
        <f t="shared" si="591"/>
        <v>0</v>
      </c>
      <c r="CR787" s="11">
        <f t="shared" si="591"/>
        <v>0</v>
      </c>
      <c r="CS787" s="11">
        <f t="shared" si="591"/>
        <v>0</v>
      </c>
      <c r="CT787" s="11">
        <f t="shared" si="591"/>
        <v>0</v>
      </c>
      <c r="CU787" s="11">
        <f t="shared" si="591"/>
        <v>0</v>
      </c>
      <c r="CV787" s="11">
        <f t="shared" si="591"/>
        <v>0</v>
      </c>
      <c r="CW787" s="11">
        <f t="shared" si="591"/>
        <v>0</v>
      </c>
      <c r="CX787" s="11">
        <f t="shared" si="591"/>
        <v>0</v>
      </c>
      <c r="CY787" s="11">
        <f t="shared" si="591"/>
        <v>0</v>
      </c>
      <c r="CZ787" s="11">
        <f t="shared" si="591"/>
        <v>0</v>
      </c>
      <c r="DA787" s="11">
        <f t="shared" si="591"/>
        <v>0</v>
      </c>
      <c r="DB787" s="11">
        <f t="shared" si="591"/>
        <v>0</v>
      </c>
      <c r="DC787" s="11">
        <f t="shared" si="591"/>
        <v>0</v>
      </c>
      <c r="DD787" s="11">
        <f t="shared" si="591"/>
        <v>0</v>
      </c>
      <c r="DE787" s="11">
        <f t="shared" si="591"/>
        <v>0</v>
      </c>
      <c r="DF787" s="11">
        <f t="shared" si="591"/>
        <v>0</v>
      </c>
      <c r="DG787" s="11">
        <f t="shared" si="591"/>
        <v>0</v>
      </c>
      <c r="DH787" s="11">
        <f t="shared" si="591"/>
        <v>0</v>
      </c>
      <c r="DI787" s="11">
        <f t="shared" si="591"/>
        <v>0</v>
      </c>
      <c r="DJ787" s="11">
        <f t="shared" si="591"/>
        <v>0</v>
      </c>
      <c r="DK787" s="11">
        <f t="shared" si="591"/>
        <v>0</v>
      </c>
      <c r="DL787" s="11">
        <f t="shared" si="591"/>
        <v>0</v>
      </c>
      <c r="DM787" s="11">
        <f t="shared" si="591"/>
        <v>0</v>
      </c>
      <c r="DN787" s="11">
        <f t="shared" si="591"/>
        <v>0</v>
      </c>
      <c r="DO787" s="11">
        <f t="shared" si="591"/>
        <v>0</v>
      </c>
      <c r="DP787" s="11">
        <f t="shared" si="591"/>
        <v>0</v>
      </c>
      <c r="DQ787" s="11">
        <f t="shared" si="591"/>
        <v>0</v>
      </c>
      <c r="DR787" s="11">
        <f t="shared" si="591"/>
        <v>0</v>
      </c>
      <c r="DS787" s="11">
        <f t="shared" si="591"/>
        <v>0</v>
      </c>
      <c r="DT787" s="11">
        <f t="shared" si="591"/>
        <v>0</v>
      </c>
      <c r="DU787" s="11">
        <f t="shared" si="591"/>
        <v>0</v>
      </c>
      <c r="DV787" s="11">
        <f t="shared" si="591"/>
        <v>0</v>
      </c>
      <c r="DW787" s="11">
        <f t="shared" si="591"/>
        <v>0</v>
      </c>
      <c r="DX787" s="11">
        <f t="shared" si="591"/>
        <v>0</v>
      </c>
      <c r="DY787" s="11">
        <f t="shared" si="591"/>
        <v>0</v>
      </c>
      <c r="DZ787" s="11">
        <f t="shared" si="591"/>
        <v>0</v>
      </c>
      <c r="EA787" s="11">
        <f t="shared" si="591"/>
        <v>0</v>
      </c>
      <c r="EB787" s="11">
        <f t="shared" si="591"/>
        <v>0</v>
      </c>
      <c r="EC787" s="11">
        <f t="shared" si="591"/>
        <v>0</v>
      </c>
      <c r="ED787" s="11">
        <f t="shared" si="594"/>
        <v>0</v>
      </c>
      <c r="EE787" s="11">
        <f t="shared" si="594"/>
        <v>0</v>
      </c>
      <c r="EF787" s="11">
        <f t="shared" si="594"/>
        <v>0</v>
      </c>
      <c r="EG787" s="11">
        <f t="shared" si="594"/>
        <v>0</v>
      </c>
      <c r="EH787" s="11">
        <f t="shared" si="594"/>
        <v>0</v>
      </c>
      <c r="EI787" s="11">
        <f t="shared" si="594"/>
        <v>0</v>
      </c>
      <c r="EJ787" s="11">
        <f t="shared" si="594"/>
        <v>0</v>
      </c>
      <c r="EK787" s="11">
        <f t="shared" si="594"/>
        <v>0</v>
      </c>
      <c r="EL787" s="11">
        <f t="shared" si="594"/>
        <v>0</v>
      </c>
      <c r="EM787" s="11">
        <f t="shared" si="594"/>
        <v>0</v>
      </c>
      <c r="EN787" s="11">
        <f t="shared" si="594"/>
        <v>0</v>
      </c>
      <c r="EO787" s="11">
        <f t="shared" si="594"/>
        <v>0</v>
      </c>
      <c r="EP787" s="11">
        <f t="shared" si="594"/>
        <v>0</v>
      </c>
      <c r="EQ787" s="11">
        <f t="shared" si="594"/>
        <v>0</v>
      </c>
      <c r="ER787" s="11">
        <f t="shared" si="594"/>
        <v>0</v>
      </c>
      <c r="ES787" s="11">
        <f t="shared" si="594"/>
        <v>0</v>
      </c>
      <c r="ET787" s="11">
        <f t="shared" si="594"/>
        <v>0</v>
      </c>
      <c r="EU787" s="11">
        <f t="shared" si="594"/>
        <v>0</v>
      </c>
      <c r="EV787" s="11">
        <f t="shared" si="594"/>
        <v>0</v>
      </c>
      <c r="EW787" s="11">
        <f t="shared" si="594"/>
        <v>0</v>
      </c>
      <c r="EX787" s="11">
        <f t="shared" si="594"/>
        <v>0</v>
      </c>
      <c r="EY787" s="11">
        <f t="shared" si="594"/>
        <v>0</v>
      </c>
      <c r="EZ787" s="11">
        <f t="shared" si="594"/>
        <v>0</v>
      </c>
      <c r="FA787" s="11">
        <f t="shared" si="594"/>
        <v>0</v>
      </c>
      <c r="FB787" s="11">
        <f t="shared" si="594"/>
        <v>0</v>
      </c>
      <c r="FC787" s="11">
        <f t="shared" si="594"/>
        <v>0</v>
      </c>
      <c r="FD787" s="11">
        <f t="shared" si="594"/>
        <v>0</v>
      </c>
      <c r="FE787" s="11">
        <f t="shared" si="594"/>
        <v>0</v>
      </c>
      <c r="FF787" s="11">
        <f t="shared" si="594"/>
        <v>0</v>
      </c>
      <c r="FG787" s="11">
        <f t="shared" si="594"/>
        <v>0</v>
      </c>
      <c r="FH787" s="11">
        <f t="shared" si="594"/>
        <v>0</v>
      </c>
      <c r="FI787" s="11">
        <f t="shared" si="594"/>
        <v>0</v>
      </c>
      <c r="FJ787" s="11">
        <f t="shared" si="594"/>
        <v>0</v>
      </c>
      <c r="FK787" s="11">
        <f t="shared" si="594"/>
        <v>0</v>
      </c>
      <c r="FL787" s="11">
        <f t="shared" si="594"/>
        <v>0</v>
      </c>
      <c r="FM787" s="11">
        <f t="shared" si="594"/>
        <v>0</v>
      </c>
      <c r="FN787" s="11">
        <f t="shared" si="594"/>
        <v>0</v>
      </c>
      <c r="FO787" s="11">
        <f t="shared" si="594"/>
        <v>0</v>
      </c>
      <c r="FP787" s="11">
        <f t="shared" si="594"/>
        <v>0</v>
      </c>
      <c r="FQ787" s="11">
        <f t="shared" si="594"/>
        <v>0</v>
      </c>
      <c r="FR787" s="11">
        <f t="shared" si="594"/>
        <v>0</v>
      </c>
      <c r="FS787" s="11">
        <f t="shared" si="594"/>
        <v>0</v>
      </c>
      <c r="FT787" s="11">
        <f t="shared" si="594"/>
        <v>0</v>
      </c>
      <c r="FU787" s="11">
        <f t="shared" si="594"/>
        <v>0</v>
      </c>
      <c r="FV787" s="11">
        <f t="shared" si="594"/>
        <v>0</v>
      </c>
      <c r="FW787" s="11">
        <f t="shared" si="594"/>
        <v>0</v>
      </c>
      <c r="FX787" s="11">
        <f t="shared" si="594"/>
        <v>0</v>
      </c>
      <c r="FY787" s="11">
        <f t="shared" si="594"/>
        <v>0</v>
      </c>
      <c r="FZ787" s="11">
        <f t="shared" si="594"/>
        <v>0</v>
      </c>
      <c r="GA787" s="11">
        <f t="shared" si="594"/>
        <v>0</v>
      </c>
      <c r="GB787" s="11">
        <f t="shared" si="594"/>
        <v>0</v>
      </c>
      <c r="GC787" s="11">
        <f t="shared" si="594"/>
        <v>0</v>
      </c>
      <c r="GD787" s="11">
        <f t="shared" si="594"/>
        <v>0</v>
      </c>
      <c r="GE787" s="11">
        <f t="shared" si="594"/>
        <v>0</v>
      </c>
      <c r="GF787" s="11">
        <f t="shared" si="594"/>
        <v>0</v>
      </c>
      <c r="GG787" s="11">
        <f t="shared" si="594"/>
        <v>0</v>
      </c>
      <c r="GH787" s="11">
        <f t="shared" si="594"/>
        <v>0</v>
      </c>
      <c r="GI787" s="11">
        <f t="shared" si="594"/>
        <v>0</v>
      </c>
      <c r="GJ787" s="11">
        <f t="shared" si="594"/>
        <v>0</v>
      </c>
      <c r="GK787" s="11">
        <f t="shared" si="594"/>
        <v>0</v>
      </c>
      <c r="GL787" s="11">
        <f t="shared" si="594"/>
        <v>0</v>
      </c>
      <c r="GM787" s="11">
        <f t="shared" si="594"/>
        <v>0</v>
      </c>
      <c r="GN787" s="11">
        <f t="shared" si="594"/>
        <v>0</v>
      </c>
      <c r="GO787" s="11">
        <f t="shared" si="594"/>
        <v>0</v>
      </c>
      <c r="GP787" s="11">
        <f t="shared" si="592"/>
        <v>0</v>
      </c>
      <c r="GQ787" s="11">
        <f t="shared" si="592"/>
        <v>0</v>
      </c>
      <c r="GR787" s="11">
        <f t="shared" si="592"/>
        <v>0</v>
      </c>
      <c r="GS787" s="11">
        <f t="shared" si="592"/>
        <v>0</v>
      </c>
      <c r="GT787" s="11">
        <f t="shared" si="592"/>
        <v>0</v>
      </c>
      <c r="GU787" s="11">
        <f t="shared" si="592"/>
        <v>0</v>
      </c>
      <c r="GV787" s="11">
        <f t="shared" si="592"/>
        <v>0</v>
      </c>
    </row>
    <row r="788" spans="4:204" ht="15.75" thickBot="1" x14ac:dyDescent="0.3">
      <c r="D788">
        <v>154</v>
      </c>
      <c r="E788" s="12">
        <f t="shared" si="568"/>
        <v>0</v>
      </c>
      <c r="F788" s="11">
        <f t="shared" si="569"/>
        <v>0</v>
      </c>
      <c r="G788" s="11">
        <f t="shared" si="593"/>
        <v>0</v>
      </c>
      <c r="H788" s="11">
        <f t="shared" si="593"/>
        <v>0</v>
      </c>
      <c r="I788" s="11">
        <f t="shared" si="593"/>
        <v>0</v>
      </c>
      <c r="J788" s="11">
        <f t="shared" si="593"/>
        <v>0</v>
      </c>
      <c r="K788" s="11">
        <f t="shared" si="593"/>
        <v>0</v>
      </c>
      <c r="L788" s="11">
        <f t="shared" si="593"/>
        <v>0</v>
      </c>
      <c r="M788" s="11">
        <f t="shared" si="593"/>
        <v>0</v>
      </c>
      <c r="N788" s="11">
        <f t="shared" si="593"/>
        <v>0</v>
      </c>
      <c r="O788" s="11">
        <f t="shared" si="593"/>
        <v>0</v>
      </c>
      <c r="P788" s="11">
        <f t="shared" si="593"/>
        <v>0</v>
      </c>
      <c r="Q788" s="11">
        <f t="shared" si="593"/>
        <v>0</v>
      </c>
      <c r="R788" s="11">
        <f t="shared" si="593"/>
        <v>0</v>
      </c>
      <c r="S788" s="11">
        <f t="shared" si="593"/>
        <v>0</v>
      </c>
      <c r="T788" s="11">
        <f t="shared" si="593"/>
        <v>0</v>
      </c>
      <c r="U788" s="11">
        <f t="shared" si="593"/>
        <v>0</v>
      </c>
      <c r="V788" s="11">
        <f t="shared" si="593"/>
        <v>0</v>
      </c>
      <c r="W788" s="11">
        <f t="shared" si="593"/>
        <v>0</v>
      </c>
      <c r="X788" s="11">
        <f t="shared" si="593"/>
        <v>0</v>
      </c>
      <c r="Y788" s="11">
        <f t="shared" si="593"/>
        <v>0</v>
      </c>
      <c r="Z788" s="11">
        <f t="shared" si="593"/>
        <v>0</v>
      </c>
      <c r="AA788" s="11">
        <f t="shared" si="593"/>
        <v>0</v>
      </c>
      <c r="AB788" s="11">
        <f t="shared" si="593"/>
        <v>0</v>
      </c>
      <c r="AC788" s="11">
        <f t="shared" si="593"/>
        <v>0</v>
      </c>
      <c r="AD788" s="11">
        <f t="shared" si="593"/>
        <v>0</v>
      </c>
      <c r="AE788" s="11">
        <f t="shared" si="593"/>
        <v>0</v>
      </c>
      <c r="AF788" s="11">
        <f t="shared" si="593"/>
        <v>0</v>
      </c>
      <c r="AG788" s="11">
        <f t="shared" si="593"/>
        <v>0</v>
      </c>
      <c r="AH788" s="11">
        <f t="shared" si="593"/>
        <v>0</v>
      </c>
      <c r="AI788" s="11">
        <f t="shared" si="593"/>
        <v>0</v>
      </c>
      <c r="AJ788" s="11">
        <f t="shared" si="593"/>
        <v>0</v>
      </c>
      <c r="AK788" s="11">
        <f t="shared" si="593"/>
        <v>0</v>
      </c>
      <c r="AL788" s="11">
        <f t="shared" si="593"/>
        <v>0</v>
      </c>
      <c r="AM788" s="11">
        <f t="shared" si="593"/>
        <v>0</v>
      </c>
      <c r="AN788" s="11">
        <f t="shared" si="593"/>
        <v>0</v>
      </c>
      <c r="AO788" s="11">
        <f t="shared" si="593"/>
        <v>0</v>
      </c>
      <c r="AP788" s="11">
        <f t="shared" si="593"/>
        <v>0</v>
      </c>
      <c r="AQ788" s="11">
        <f t="shared" si="593"/>
        <v>0</v>
      </c>
      <c r="AR788" s="11">
        <f t="shared" si="593"/>
        <v>0</v>
      </c>
      <c r="AS788" s="11">
        <f t="shared" si="593"/>
        <v>0</v>
      </c>
      <c r="AT788" s="11">
        <f t="shared" si="593"/>
        <v>0</v>
      </c>
      <c r="AU788" s="11">
        <f t="shared" si="593"/>
        <v>0</v>
      </c>
      <c r="AV788" s="11">
        <f t="shared" si="593"/>
        <v>0</v>
      </c>
      <c r="AW788" s="11">
        <f t="shared" si="593"/>
        <v>0</v>
      </c>
      <c r="AX788" s="11">
        <f t="shared" si="593"/>
        <v>0</v>
      </c>
      <c r="AY788" s="11">
        <f t="shared" si="593"/>
        <v>0</v>
      </c>
      <c r="AZ788" s="11">
        <f t="shared" si="593"/>
        <v>0</v>
      </c>
      <c r="BA788" s="11">
        <f t="shared" si="593"/>
        <v>0</v>
      </c>
      <c r="BB788" s="11">
        <f t="shared" si="593"/>
        <v>0</v>
      </c>
      <c r="BC788" s="11">
        <f t="shared" si="593"/>
        <v>0</v>
      </c>
      <c r="BD788" s="11">
        <f t="shared" si="593"/>
        <v>0</v>
      </c>
      <c r="BE788" s="11">
        <f t="shared" si="593"/>
        <v>0</v>
      </c>
      <c r="BF788" s="11">
        <f t="shared" si="593"/>
        <v>0</v>
      </c>
      <c r="BG788" s="11">
        <f t="shared" si="593"/>
        <v>0</v>
      </c>
      <c r="BH788" s="11">
        <f t="shared" si="593"/>
        <v>0</v>
      </c>
      <c r="BI788" s="11">
        <f t="shared" si="593"/>
        <v>0</v>
      </c>
      <c r="BJ788" s="11">
        <f t="shared" si="593"/>
        <v>0</v>
      </c>
      <c r="BK788" s="11">
        <f t="shared" si="593"/>
        <v>0</v>
      </c>
      <c r="BL788" s="11">
        <f t="shared" si="593"/>
        <v>0</v>
      </c>
      <c r="BM788" s="11">
        <f t="shared" si="593"/>
        <v>0</v>
      </c>
      <c r="BN788" s="11">
        <f t="shared" si="593"/>
        <v>0</v>
      </c>
      <c r="BO788" s="11">
        <f t="shared" si="593"/>
        <v>0</v>
      </c>
      <c r="BP788" s="11">
        <f t="shared" si="593"/>
        <v>0</v>
      </c>
      <c r="BQ788" s="11">
        <f t="shared" si="593"/>
        <v>0</v>
      </c>
      <c r="BR788" s="11">
        <f t="shared" ref="BR788:EC791" si="595">$E788</f>
        <v>0</v>
      </c>
      <c r="BS788" s="11">
        <f t="shared" si="595"/>
        <v>0</v>
      </c>
      <c r="BT788" s="11">
        <f t="shared" si="595"/>
        <v>0</v>
      </c>
      <c r="BU788" s="11">
        <f t="shared" si="595"/>
        <v>0</v>
      </c>
      <c r="BV788" s="11">
        <f t="shared" si="595"/>
        <v>0</v>
      </c>
      <c r="BW788" s="11">
        <f t="shared" si="595"/>
        <v>0</v>
      </c>
      <c r="BX788" s="11">
        <f t="shared" si="595"/>
        <v>0</v>
      </c>
      <c r="BY788" s="11">
        <f t="shared" si="595"/>
        <v>0</v>
      </c>
      <c r="BZ788" s="11">
        <f t="shared" si="595"/>
        <v>0</v>
      </c>
      <c r="CA788" s="11">
        <f t="shared" si="595"/>
        <v>0</v>
      </c>
      <c r="CB788" s="11">
        <f t="shared" si="595"/>
        <v>0</v>
      </c>
      <c r="CC788" s="11">
        <f t="shared" si="595"/>
        <v>0</v>
      </c>
      <c r="CD788" s="11">
        <f t="shared" si="595"/>
        <v>0</v>
      </c>
      <c r="CE788" s="11">
        <f t="shared" si="595"/>
        <v>0</v>
      </c>
      <c r="CF788" s="11">
        <f t="shared" si="595"/>
        <v>0</v>
      </c>
      <c r="CG788" s="11">
        <f t="shared" si="595"/>
        <v>0</v>
      </c>
      <c r="CH788" s="11">
        <f t="shared" si="595"/>
        <v>0</v>
      </c>
      <c r="CI788" s="11">
        <f t="shared" si="595"/>
        <v>0</v>
      </c>
      <c r="CJ788" s="11">
        <f t="shared" si="595"/>
        <v>0</v>
      </c>
      <c r="CK788" s="11">
        <f t="shared" si="595"/>
        <v>0</v>
      </c>
      <c r="CL788" s="11">
        <f t="shared" si="595"/>
        <v>0</v>
      </c>
      <c r="CM788" s="11">
        <f t="shared" si="595"/>
        <v>0</v>
      </c>
      <c r="CN788" s="11">
        <f t="shared" si="595"/>
        <v>0</v>
      </c>
      <c r="CO788" s="11">
        <f t="shared" si="595"/>
        <v>0</v>
      </c>
      <c r="CP788" s="11">
        <f t="shared" si="595"/>
        <v>0</v>
      </c>
      <c r="CQ788" s="11">
        <f t="shared" si="595"/>
        <v>0</v>
      </c>
      <c r="CR788" s="11">
        <f t="shared" si="595"/>
        <v>0</v>
      </c>
      <c r="CS788" s="11">
        <f t="shared" si="595"/>
        <v>0</v>
      </c>
      <c r="CT788" s="11">
        <f t="shared" si="595"/>
        <v>0</v>
      </c>
      <c r="CU788" s="11">
        <f t="shared" si="595"/>
        <v>0</v>
      </c>
      <c r="CV788" s="11">
        <f t="shared" si="595"/>
        <v>0</v>
      </c>
      <c r="CW788" s="11">
        <f t="shared" si="595"/>
        <v>0</v>
      </c>
      <c r="CX788" s="11">
        <f t="shared" si="595"/>
        <v>0</v>
      </c>
      <c r="CY788" s="11">
        <f t="shared" si="595"/>
        <v>0</v>
      </c>
      <c r="CZ788" s="11">
        <f t="shared" si="595"/>
        <v>0</v>
      </c>
      <c r="DA788" s="11">
        <f t="shared" si="595"/>
        <v>0</v>
      </c>
      <c r="DB788" s="11">
        <f t="shared" si="595"/>
        <v>0</v>
      </c>
      <c r="DC788" s="11">
        <f t="shared" si="595"/>
        <v>0</v>
      </c>
      <c r="DD788" s="11">
        <f t="shared" si="595"/>
        <v>0</v>
      </c>
      <c r="DE788" s="11">
        <f t="shared" si="595"/>
        <v>0</v>
      </c>
      <c r="DF788" s="11">
        <f t="shared" si="595"/>
        <v>0</v>
      </c>
      <c r="DG788" s="11">
        <f t="shared" si="595"/>
        <v>0</v>
      </c>
      <c r="DH788" s="11">
        <f t="shared" si="595"/>
        <v>0</v>
      </c>
      <c r="DI788" s="11">
        <f t="shared" si="595"/>
        <v>0</v>
      </c>
      <c r="DJ788" s="11">
        <f t="shared" si="595"/>
        <v>0</v>
      </c>
      <c r="DK788" s="11">
        <f t="shared" si="595"/>
        <v>0</v>
      </c>
      <c r="DL788" s="11">
        <f t="shared" si="595"/>
        <v>0</v>
      </c>
      <c r="DM788" s="11">
        <f t="shared" si="595"/>
        <v>0</v>
      </c>
      <c r="DN788" s="11">
        <f t="shared" si="595"/>
        <v>0</v>
      </c>
      <c r="DO788" s="11">
        <f t="shared" si="595"/>
        <v>0</v>
      </c>
      <c r="DP788" s="11">
        <f t="shared" si="595"/>
        <v>0</v>
      </c>
      <c r="DQ788" s="11">
        <f t="shared" si="595"/>
        <v>0</v>
      </c>
      <c r="DR788" s="11">
        <f t="shared" si="595"/>
        <v>0</v>
      </c>
      <c r="DS788" s="11">
        <f t="shared" si="595"/>
        <v>0</v>
      </c>
      <c r="DT788" s="11">
        <f t="shared" si="595"/>
        <v>0</v>
      </c>
      <c r="DU788" s="11">
        <f t="shared" si="595"/>
        <v>0</v>
      </c>
      <c r="DV788" s="11">
        <f t="shared" si="595"/>
        <v>0</v>
      </c>
      <c r="DW788" s="11">
        <f t="shared" si="595"/>
        <v>0</v>
      </c>
      <c r="DX788" s="11">
        <f t="shared" si="595"/>
        <v>0</v>
      </c>
      <c r="DY788" s="11">
        <f t="shared" si="595"/>
        <v>0</v>
      </c>
      <c r="DZ788" s="11">
        <f t="shared" si="595"/>
        <v>0</v>
      </c>
      <c r="EA788" s="11">
        <f t="shared" si="595"/>
        <v>0</v>
      </c>
      <c r="EB788" s="11">
        <f t="shared" si="595"/>
        <v>0</v>
      </c>
      <c r="EC788" s="11">
        <f t="shared" si="595"/>
        <v>0</v>
      </c>
      <c r="ED788" s="11">
        <f t="shared" si="594"/>
        <v>0</v>
      </c>
      <c r="EE788" s="11">
        <f t="shared" si="594"/>
        <v>0</v>
      </c>
      <c r="EF788" s="11">
        <f t="shared" si="594"/>
        <v>0</v>
      </c>
      <c r="EG788" s="11">
        <f t="shared" si="594"/>
        <v>0</v>
      </c>
      <c r="EH788" s="11">
        <f t="shared" si="594"/>
        <v>0</v>
      </c>
      <c r="EI788" s="11">
        <f t="shared" si="594"/>
        <v>0</v>
      </c>
      <c r="EJ788" s="11">
        <f t="shared" si="594"/>
        <v>0</v>
      </c>
      <c r="EK788" s="11">
        <f t="shared" si="594"/>
        <v>0</v>
      </c>
      <c r="EL788" s="11">
        <f t="shared" si="594"/>
        <v>0</v>
      </c>
      <c r="EM788" s="11">
        <f t="shared" si="594"/>
        <v>0</v>
      </c>
      <c r="EN788" s="11">
        <f t="shared" si="594"/>
        <v>0</v>
      </c>
      <c r="EO788" s="11">
        <f t="shared" si="594"/>
        <v>0</v>
      </c>
      <c r="EP788" s="11">
        <f t="shared" si="594"/>
        <v>0</v>
      </c>
      <c r="EQ788" s="11">
        <f t="shared" si="594"/>
        <v>0</v>
      </c>
      <c r="ER788" s="11">
        <f t="shared" si="594"/>
        <v>0</v>
      </c>
      <c r="ES788" s="11">
        <f t="shared" si="594"/>
        <v>0</v>
      </c>
      <c r="ET788" s="11">
        <f t="shared" si="594"/>
        <v>0</v>
      </c>
      <c r="EU788" s="11">
        <f t="shared" si="594"/>
        <v>0</v>
      </c>
      <c r="EV788" s="11">
        <f t="shared" si="594"/>
        <v>0</v>
      </c>
      <c r="EW788" s="11">
        <f t="shared" si="594"/>
        <v>0</v>
      </c>
      <c r="EX788" s="11">
        <f t="shared" si="594"/>
        <v>0</v>
      </c>
      <c r="EY788" s="11">
        <f t="shared" si="594"/>
        <v>0</v>
      </c>
      <c r="EZ788" s="11">
        <f t="shared" si="594"/>
        <v>0</v>
      </c>
      <c r="FA788" s="11">
        <f t="shared" si="594"/>
        <v>0</v>
      </c>
      <c r="FB788" s="11">
        <f t="shared" si="594"/>
        <v>0</v>
      </c>
      <c r="FC788" s="11">
        <f t="shared" si="594"/>
        <v>0</v>
      </c>
      <c r="FD788" s="11">
        <f t="shared" si="594"/>
        <v>0</v>
      </c>
      <c r="FE788" s="11">
        <f t="shared" si="594"/>
        <v>0</v>
      </c>
      <c r="FF788" s="11">
        <f t="shared" si="594"/>
        <v>0</v>
      </c>
      <c r="FG788" s="11">
        <f t="shared" si="594"/>
        <v>0</v>
      </c>
      <c r="FH788" s="11">
        <f t="shared" si="594"/>
        <v>0</v>
      </c>
      <c r="FI788" s="11">
        <f t="shared" si="594"/>
        <v>0</v>
      </c>
      <c r="FJ788" s="11">
        <f t="shared" si="594"/>
        <v>0</v>
      </c>
      <c r="FK788" s="11">
        <f t="shared" si="594"/>
        <v>0</v>
      </c>
      <c r="FL788" s="11">
        <f t="shared" si="594"/>
        <v>0</v>
      </c>
      <c r="FM788" s="11">
        <f t="shared" si="594"/>
        <v>0</v>
      </c>
      <c r="FN788" s="11">
        <f t="shared" si="594"/>
        <v>0</v>
      </c>
      <c r="FO788" s="11">
        <f t="shared" si="594"/>
        <v>0</v>
      </c>
      <c r="FP788" s="11">
        <f t="shared" si="594"/>
        <v>0</v>
      </c>
      <c r="FQ788" s="11">
        <f t="shared" si="594"/>
        <v>0</v>
      </c>
      <c r="FR788" s="11">
        <f t="shared" si="594"/>
        <v>0</v>
      </c>
      <c r="FS788" s="11">
        <f t="shared" si="594"/>
        <v>0</v>
      </c>
      <c r="FT788" s="11">
        <f t="shared" si="594"/>
        <v>0</v>
      </c>
      <c r="FU788" s="11">
        <f t="shared" si="594"/>
        <v>0</v>
      </c>
      <c r="FV788" s="11">
        <f t="shared" si="594"/>
        <v>0</v>
      </c>
      <c r="FW788" s="11">
        <f t="shared" si="594"/>
        <v>0</v>
      </c>
      <c r="FX788" s="11">
        <f t="shared" si="594"/>
        <v>0</v>
      </c>
      <c r="FY788" s="11">
        <f t="shared" si="594"/>
        <v>0</v>
      </c>
      <c r="FZ788" s="11">
        <f t="shared" si="594"/>
        <v>0</v>
      </c>
      <c r="GA788" s="11">
        <f t="shared" si="594"/>
        <v>0</v>
      </c>
      <c r="GB788" s="11">
        <f t="shared" si="594"/>
        <v>0</v>
      </c>
      <c r="GC788" s="11">
        <f t="shared" si="594"/>
        <v>0</v>
      </c>
      <c r="GD788" s="11">
        <f t="shared" si="594"/>
        <v>0</v>
      </c>
      <c r="GE788" s="11">
        <f t="shared" si="594"/>
        <v>0</v>
      </c>
      <c r="GF788" s="11">
        <f t="shared" si="594"/>
        <v>0</v>
      </c>
      <c r="GG788" s="11">
        <f t="shared" si="594"/>
        <v>0</v>
      </c>
      <c r="GH788" s="11">
        <f t="shared" si="594"/>
        <v>0</v>
      </c>
      <c r="GI788" s="11">
        <f t="shared" si="594"/>
        <v>0</v>
      </c>
      <c r="GJ788" s="11">
        <f t="shared" si="594"/>
        <v>0</v>
      </c>
      <c r="GK788" s="11">
        <f t="shared" si="594"/>
        <v>0</v>
      </c>
      <c r="GL788" s="11">
        <f t="shared" si="594"/>
        <v>0</v>
      </c>
      <c r="GM788" s="11">
        <f t="shared" si="594"/>
        <v>0</v>
      </c>
      <c r="GN788" s="11">
        <f t="shared" si="594"/>
        <v>0</v>
      </c>
      <c r="GO788" s="11">
        <f t="shared" ref="GO788:GV791" si="596">$E788</f>
        <v>0</v>
      </c>
      <c r="GP788" s="11">
        <f t="shared" si="596"/>
        <v>0</v>
      </c>
      <c r="GQ788" s="11">
        <f t="shared" si="596"/>
        <v>0</v>
      </c>
      <c r="GR788" s="11">
        <f t="shared" si="596"/>
        <v>0</v>
      </c>
      <c r="GS788" s="11">
        <f t="shared" si="596"/>
        <v>0</v>
      </c>
      <c r="GT788" s="11">
        <f t="shared" si="596"/>
        <v>0</v>
      </c>
      <c r="GU788" s="11">
        <f t="shared" si="596"/>
        <v>0</v>
      </c>
      <c r="GV788" s="11">
        <f t="shared" si="596"/>
        <v>0</v>
      </c>
    </row>
    <row r="789" spans="4:204" ht="15.75" thickBot="1" x14ac:dyDescent="0.3">
      <c r="D789">
        <v>155</v>
      </c>
      <c r="E789" s="12">
        <f t="shared" si="568"/>
        <v>0</v>
      </c>
      <c r="F789" s="11">
        <f t="shared" si="569"/>
        <v>0</v>
      </c>
      <c r="G789" s="11">
        <f t="shared" ref="G789:BR792" si="597">$E789</f>
        <v>0</v>
      </c>
      <c r="H789" s="11">
        <f t="shared" si="597"/>
        <v>0</v>
      </c>
      <c r="I789" s="11">
        <f t="shared" si="597"/>
        <v>0</v>
      </c>
      <c r="J789" s="11">
        <f t="shared" si="597"/>
        <v>0</v>
      </c>
      <c r="K789" s="11">
        <f t="shared" si="597"/>
        <v>0</v>
      </c>
      <c r="L789" s="11">
        <f t="shared" si="597"/>
        <v>0</v>
      </c>
      <c r="M789" s="11">
        <f t="shared" si="597"/>
        <v>0</v>
      </c>
      <c r="N789" s="11">
        <f t="shared" si="597"/>
        <v>0</v>
      </c>
      <c r="O789" s="11">
        <f t="shared" si="597"/>
        <v>0</v>
      </c>
      <c r="P789" s="11">
        <f t="shared" si="597"/>
        <v>0</v>
      </c>
      <c r="Q789" s="11">
        <f t="shared" si="597"/>
        <v>0</v>
      </c>
      <c r="R789" s="11">
        <f t="shared" si="597"/>
        <v>0</v>
      </c>
      <c r="S789" s="11">
        <f t="shared" si="597"/>
        <v>0</v>
      </c>
      <c r="T789" s="11">
        <f t="shared" si="597"/>
        <v>0</v>
      </c>
      <c r="U789" s="11">
        <f t="shared" si="597"/>
        <v>0</v>
      </c>
      <c r="V789" s="11">
        <f t="shared" si="597"/>
        <v>0</v>
      </c>
      <c r="W789" s="11">
        <f t="shared" si="597"/>
        <v>0</v>
      </c>
      <c r="X789" s="11">
        <f t="shared" si="597"/>
        <v>0</v>
      </c>
      <c r="Y789" s="11">
        <f t="shared" si="597"/>
        <v>0</v>
      </c>
      <c r="Z789" s="11">
        <f t="shared" si="597"/>
        <v>0</v>
      </c>
      <c r="AA789" s="11">
        <f t="shared" si="597"/>
        <v>0</v>
      </c>
      <c r="AB789" s="11">
        <f t="shared" si="597"/>
        <v>0</v>
      </c>
      <c r="AC789" s="11">
        <f t="shared" si="597"/>
        <v>0</v>
      </c>
      <c r="AD789" s="11">
        <f t="shared" si="597"/>
        <v>0</v>
      </c>
      <c r="AE789" s="11">
        <f t="shared" si="597"/>
        <v>0</v>
      </c>
      <c r="AF789" s="11">
        <f t="shared" si="597"/>
        <v>0</v>
      </c>
      <c r="AG789" s="11">
        <f t="shared" si="597"/>
        <v>0</v>
      </c>
      <c r="AH789" s="11">
        <f t="shared" si="597"/>
        <v>0</v>
      </c>
      <c r="AI789" s="11">
        <f t="shared" si="597"/>
        <v>0</v>
      </c>
      <c r="AJ789" s="11">
        <f t="shared" si="597"/>
        <v>0</v>
      </c>
      <c r="AK789" s="11">
        <f t="shared" si="597"/>
        <v>0</v>
      </c>
      <c r="AL789" s="11">
        <f t="shared" si="597"/>
        <v>0</v>
      </c>
      <c r="AM789" s="11">
        <f t="shared" si="597"/>
        <v>0</v>
      </c>
      <c r="AN789" s="11">
        <f t="shared" si="597"/>
        <v>0</v>
      </c>
      <c r="AO789" s="11">
        <f t="shared" si="597"/>
        <v>0</v>
      </c>
      <c r="AP789" s="11">
        <f t="shared" si="597"/>
        <v>0</v>
      </c>
      <c r="AQ789" s="11">
        <f t="shared" si="597"/>
        <v>0</v>
      </c>
      <c r="AR789" s="11">
        <f t="shared" si="597"/>
        <v>0</v>
      </c>
      <c r="AS789" s="11">
        <f t="shared" si="597"/>
        <v>0</v>
      </c>
      <c r="AT789" s="11">
        <f t="shared" si="597"/>
        <v>0</v>
      </c>
      <c r="AU789" s="11">
        <f t="shared" si="597"/>
        <v>0</v>
      </c>
      <c r="AV789" s="11">
        <f t="shared" si="597"/>
        <v>0</v>
      </c>
      <c r="AW789" s="11">
        <f t="shared" si="597"/>
        <v>0</v>
      </c>
      <c r="AX789" s="11">
        <f t="shared" si="597"/>
        <v>0</v>
      </c>
      <c r="AY789" s="11">
        <f t="shared" si="597"/>
        <v>0</v>
      </c>
      <c r="AZ789" s="11">
        <f t="shared" si="597"/>
        <v>0</v>
      </c>
      <c r="BA789" s="11">
        <f t="shared" si="597"/>
        <v>0</v>
      </c>
      <c r="BB789" s="11">
        <f t="shared" si="597"/>
        <v>0</v>
      </c>
      <c r="BC789" s="11">
        <f t="shared" si="597"/>
        <v>0</v>
      </c>
      <c r="BD789" s="11">
        <f t="shared" si="597"/>
        <v>0</v>
      </c>
      <c r="BE789" s="11">
        <f t="shared" si="597"/>
        <v>0</v>
      </c>
      <c r="BF789" s="11">
        <f t="shared" si="597"/>
        <v>0</v>
      </c>
      <c r="BG789" s="11">
        <f t="shared" si="597"/>
        <v>0</v>
      </c>
      <c r="BH789" s="11">
        <f t="shared" si="597"/>
        <v>0</v>
      </c>
      <c r="BI789" s="11">
        <f t="shared" si="597"/>
        <v>0</v>
      </c>
      <c r="BJ789" s="11">
        <f t="shared" si="597"/>
        <v>0</v>
      </c>
      <c r="BK789" s="11">
        <f t="shared" si="597"/>
        <v>0</v>
      </c>
      <c r="BL789" s="11">
        <f t="shared" si="597"/>
        <v>0</v>
      </c>
      <c r="BM789" s="11">
        <f t="shared" si="597"/>
        <v>0</v>
      </c>
      <c r="BN789" s="11">
        <f t="shared" si="597"/>
        <v>0</v>
      </c>
      <c r="BO789" s="11">
        <f t="shared" si="597"/>
        <v>0</v>
      </c>
      <c r="BP789" s="11">
        <f t="shared" si="597"/>
        <v>0</v>
      </c>
      <c r="BQ789" s="11">
        <f t="shared" si="597"/>
        <v>0</v>
      </c>
      <c r="BR789" s="11">
        <f t="shared" si="597"/>
        <v>0</v>
      </c>
      <c r="BS789" s="11">
        <f t="shared" si="595"/>
        <v>0</v>
      </c>
      <c r="BT789" s="11">
        <f t="shared" si="595"/>
        <v>0</v>
      </c>
      <c r="BU789" s="11">
        <f t="shared" si="595"/>
        <v>0</v>
      </c>
      <c r="BV789" s="11">
        <f t="shared" si="595"/>
        <v>0</v>
      </c>
      <c r="BW789" s="11">
        <f t="shared" si="595"/>
        <v>0</v>
      </c>
      <c r="BX789" s="11">
        <f t="shared" si="595"/>
        <v>0</v>
      </c>
      <c r="BY789" s="11">
        <f t="shared" si="595"/>
        <v>0</v>
      </c>
      <c r="BZ789" s="11">
        <f t="shared" si="595"/>
        <v>0</v>
      </c>
      <c r="CA789" s="11">
        <f t="shared" si="595"/>
        <v>0</v>
      </c>
      <c r="CB789" s="11">
        <f t="shared" si="595"/>
        <v>0</v>
      </c>
      <c r="CC789" s="11">
        <f t="shared" si="595"/>
        <v>0</v>
      </c>
      <c r="CD789" s="11">
        <f t="shared" si="595"/>
        <v>0</v>
      </c>
      <c r="CE789" s="11">
        <f t="shared" si="595"/>
        <v>0</v>
      </c>
      <c r="CF789" s="11">
        <f t="shared" si="595"/>
        <v>0</v>
      </c>
      <c r="CG789" s="11">
        <f t="shared" si="595"/>
        <v>0</v>
      </c>
      <c r="CH789" s="11">
        <f t="shared" si="595"/>
        <v>0</v>
      </c>
      <c r="CI789" s="11">
        <f t="shared" si="595"/>
        <v>0</v>
      </c>
      <c r="CJ789" s="11">
        <f t="shared" si="595"/>
        <v>0</v>
      </c>
      <c r="CK789" s="11">
        <f t="shared" si="595"/>
        <v>0</v>
      </c>
      <c r="CL789" s="11">
        <f t="shared" si="595"/>
        <v>0</v>
      </c>
      <c r="CM789" s="11">
        <f t="shared" si="595"/>
        <v>0</v>
      </c>
      <c r="CN789" s="11">
        <f t="shared" si="595"/>
        <v>0</v>
      </c>
      <c r="CO789" s="11">
        <f t="shared" si="595"/>
        <v>0</v>
      </c>
      <c r="CP789" s="11">
        <f t="shared" si="595"/>
        <v>0</v>
      </c>
      <c r="CQ789" s="11">
        <f t="shared" si="595"/>
        <v>0</v>
      </c>
      <c r="CR789" s="11">
        <f t="shared" si="595"/>
        <v>0</v>
      </c>
      <c r="CS789" s="11">
        <f t="shared" si="595"/>
        <v>0</v>
      </c>
      <c r="CT789" s="11">
        <f t="shared" si="595"/>
        <v>0</v>
      </c>
      <c r="CU789" s="11">
        <f t="shared" si="595"/>
        <v>0</v>
      </c>
      <c r="CV789" s="11">
        <f t="shared" si="595"/>
        <v>0</v>
      </c>
      <c r="CW789" s="11">
        <f t="shared" si="595"/>
        <v>0</v>
      </c>
      <c r="CX789" s="11">
        <f t="shared" si="595"/>
        <v>0</v>
      </c>
      <c r="CY789" s="11">
        <f t="shared" si="595"/>
        <v>0</v>
      </c>
      <c r="CZ789" s="11">
        <f t="shared" si="595"/>
        <v>0</v>
      </c>
      <c r="DA789" s="11">
        <f t="shared" si="595"/>
        <v>0</v>
      </c>
      <c r="DB789" s="11">
        <f t="shared" si="595"/>
        <v>0</v>
      </c>
      <c r="DC789" s="11">
        <f t="shared" si="595"/>
        <v>0</v>
      </c>
      <c r="DD789" s="11">
        <f t="shared" si="595"/>
        <v>0</v>
      </c>
      <c r="DE789" s="11">
        <f t="shared" si="595"/>
        <v>0</v>
      </c>
      <c r="DF789" s="11">
        <f t="shared" si="595"/>
        <v>0</v>
      </c>
      <c r="DG789" s="11">
        <f t="shared" si="595"/>
        <v>0</v>
      </c>
      <c r="DH789" s="11">
        <f t="shared" si="595"/>
        <v>0</v>
      </c>
      <c r="DI789" s="11">
        <f t="shared" si="595"/>
        <v>0</v>
      </c>
      <c r="DJ789" s="11">
        <f t="shared" si="595"/>
        <v>0</v>
      </c>
      <c r="DK789" s="11">
        <f t="shared" si="595"/>
        <v>0</v>
      </c>
      <c r="DL789" s="11">
        <f t="shared" si="595"/>
        <v>0</v>
      </c>
      <c r="DM789" s="11">
        <f t="shared" si="595"/>
        <v>0</v>
      </c>
      <c r="DN789" s="11">
        <f t="shared" si="595"/>
        <v>0</v>
      </c>
      <c r="DO789" s="11">
        <f t="shared" si="595"/>
        <v>0</v>
      </c>
      <c r="DP789" s="11">
        <f t="shared" si="595"/>
        <v>0</v>
      </c>
      <c r="DQ789" s="11">
        <f t="shared" si="595"/>
        <v>0</v>
      </c>
      <c r="DR789" s="11">
        <f t="shared" si="595"/>
        <v>0</v>
      </c>
      <c r="DS789" s="11">
        <f t="shared" si="595"/>
        <v>0</v>
      </c>
      <c r="DT789" s="11">
        <f t="shared" si="595"/>
        <v>0</v>
      </c>
      <c r="DU789" s="11">
        <f t="shared" si="595"/>
        <v>0</v>
      </c>
      <c r="DV789" s="11">
        <f t="shared" si="595"/>
        <v>0</v>
      </c>
      <c r="DW789" s="11">
        <f t="shared" si="595"/>
        <v>0</v>
      </c>
      <c r="DX789" s="11">
        <f t="shared" si="595"/>
        <v>0</v>
      </c>
      <c r="DY789" s="11">
        <f t="shared" si="595"/>
        <v>0</v>
      </c>
      <c r="DZ789" s="11">
        <f t="shared" si="595"/>
        <v>0</v>
      </c>
      <c r="EA789" s="11">
        <f t="shared" si="595"/>
        <v>0</v>
      </c>
      <c r="EB789" s="11">
        <f t="shared" si="595"/>
        <v>0</v>
      </c>
      <c r="EC789" s="11">
        <f t="shared" si="595"/>
        <v>0</v>
      </c>
      <c r="ED789" s="11">
        <f t="shared" ref="ED789:GO792" si="598">$E789</f>
        <v>0</v>
      </c>
      <c r="EE789" s="11">
        <f t="shared" si="598"/>
        <v>0</v>
      </c>
      <c r="EF789" s="11">
        <f t="shared" si="598"/>
        <v>0</v>
      </c>
      <c r="EG789" s="11">
        <f t="shared" si="598"/>
        <v>0</v>
      </c>
      <c r="EH789" s="11">
        <f t="shared" si="598"/>
        <v>0</v>
      </c>
      <c r="EI789" s="11">
        <f t="shared" si="598"/>
        <v>0</v>
      </c>
      <c r="EJ789" s="11">
        <f t="shared" si="598"/>
        <v>0</v>
      </c>
      <c r="EK789" s="11">
        <f t="shared" si="598"/>
        <v>0</v>
      </c>
      <c r="EL789" s="11">
        <f t="shared" si="598"/>
        <v>0</v>
      </c>
      <c r="EM789" s="11">
        <f t="shared" si="598"/>
        <v>0</v>
      </c>
      <c r="EN789" s="11">
        <f t="shared" si="598"/>
        <v>0</v>
      </c>
      <c r="EO789" s="11">
        <f t="shared" si="598"/>
        <v>0</v>
      </c>
      <c r="EP789" s="11">
        <f t="shared" si="598"/>
        <v>0</v>
      </c>
      <c r="EQ789" s="11">
        <f t="shared" si="598"/>
        <v>0</v>
      </c>
      <c r="ER789" s="11">
        <f t="shared" si="598"/>
        <v>0</v>
      </c>
      <c r="ES789" s="11">
        <f t="shared" si="598"/>
        <v>0</v>
      </c>
      <c r="ET789" s="11">
        <f t="shared" si="598"/>
        <v>0</v>
      </c>
      <c r="EU789" s="11">
        <f t="shared" si="598"/>
        <v>0</v>
      </c>
      <c r="EV789" s="11">
        <f t="shared" si="598"/>
        <v>0</v>
      </c>
      <c r="EW789" s="11">
        <f t="shared" si="598"/>
        <v>0</v>
      </c>
      <c r="EX789" s="11">
        <f t="shared" si="598"/>
        <v>0</v>
      </c>
      <c r="EY789" s="11">
        <f t="shared" si="598"/>
        <v>0</v>
      </c>
      <c r="EZ789" s="11">
        <f t="shared" si="598"/>
        <v>0</v>
      </c>
      <c r="FA789" s="11">
        <f t="shared" si="598"/>
        <v>0</v>
      </c>
      <c r="FB789" s="11">
        <f t="shared" si="598"/>
        <v>0</v>
      </c>
      <c r="FC789" s="11">
        <f t="shared" si="598"/>
        <v>0</v>
      </c>
      <c r="FD789" s="11">
        <f t="shared" si="598"/>
        <v>0</v>
      </c>
      <c r="FE789" s="11">
        <f t="shared" si="598"/>
        <v>0</v>
      </c>
      <c r="FF789" s="11">
        <f t="shared" si="598"/>
        <v>0</v>
      </c>
      <c r="FG789" s="11">
        <f t="shared" si="598"/>
        <v>0</v>
      </c>
      <c r="FH789" s="11">
        <f t="shared" si="598"/>
        <v>0</v>
      </c>
      <c r="FI789" s="11">
        <f t="shared" si="598"/>
        <v>0</v>
      </c>
      <c r="FJ789" s="11">
        <f t="shared" si="598"/>
        <v>0</v>
      </c>
      <c r="FK789" s="11">
        <f t="shared" si="598"/>
        <v>0</v>
      </c>
      <c r="FL789" s="11">
        <f t="shared" si="598"/>
        <v>0</v>
      </c>
      <c r="FM789" s="11">
        <f t="shared" si="598"/>
        <v>0</v>
      </c>
      <c r="FN789" s="11">
        <f t="shared" si="598"/>
        <v>0</v>
      </c>
      <c r="FO789" s="11">
        <f t="shared" si="598"/>
        <v>0</v>
      </c>
      <c r="FP789" s="11">
        <f t="shared" si="598"/>
        <v>0</v>
      </c>
      <c r="FQ789" s="11">
        <f t="shared" si="598"/>
        <v>0</v>
      </c>
      <c r="FR789" s="11">
        <f t="shared" si="598"/>
        <v>0</v>
      </c>
      <c r="FS789" s="11">
        <f t="shared" si="598"/>
        <v>0</v>
      </c>
      <c r="FT789" s="11">
        <f t="shared" si="598"/>
        <v>0</v>
      </c>
      <c r="FU789" s="11">
        <f t="shared" si="598"/>
        <v>0</v>
      </c>
      <c r="FV789" s="11">
        <f t="shared" si="598"/>
        <v>0</v>
      </c>
      <c r="FW789" s="11">
        <f t="shared" si="598"/>
        <v>0</v>
      </c>
      <c r="FX789" s="11">
        <f t="shared" si="598"/>
        <v>0</v>
      </c>
      <c r="FY789" s="11">
        <f t="shared" si="598"/>
        <v>0</v>
      </c>
      <c r="FZ789" s="11">
        <f t="shared" si="598"/>
        <v>0</v>
      </c>
      <c r="GA789" s="11">
        <f t="shared" si="598"/>
        <v>0</v>
      </c>
      <c r="GB789" s="11">
        <f t="shared" si="598"/>
        <v>0</v>
      </c>
      <c r="GC789" s="11">
        <f t="shared" si="598"/>
        <v>0</v>
      </c>
      <c r="GD789" s="11">
        <f t="shared" si="598"/>
        <v>0</v>
      </c>
      <c r="GE789" s="11">
        <f t="shared" si="598"/>
        <v>0</v>
      </c>
      <c r="GF789" s="11">
        <f t="shared" si="598"/>
        <v>0</v>
      </c>
      <c r="GG789" s="11">
        <f t="shared" si="598"/>
        <v>0</v>
      </c>
      <c r="GH789" s="11">
        <f t="shared" si="598"/>
        <v>0</v>
      </c>
      <c r="GI789" s="11">
        <f t="shared" si="598"/>
        <v>0</v>
      </c>
      <c r="GJ789" s="11">
        <f t="shared" si="598"/>
        <v>0</v>
      </c>
      <c r="GK789" s="11">
        <f t="shared" si="598"/>
        <v>0</v>
      </c>
      <c r="GL789" s="11">
        <f t="shared" si="598"/>
        <v>0</v>
      </c>
      <c r="GM789" s="11">
        <f t="shared" si="598"/>
        <v>0</v>
      </c>
      <c r="GN789" s="11">
        <f t="shared" si="598"/>
        <v>0</v>
      </c>
      <c r="GO789" s="11">
        <f t="shared" si="598"/>
        <v>0</v>
      </c>
      <c r="GP789" s="11">
        <f t="shared" si="596"/>
        <v>0</v>
      </c>
      <c r="GQ789" s="11">
        <f t="shared" si="596"/>
        <v>0</v>
      </c>
      <c r="GR789" s="11">
        <f t="shared" si="596"/>
        <v>0</v>
      </c>
      <c r="GS789" s="11">
        <f t="shared" si="596"/>
        <v>0</v>
      </c>
      <c r="GT789" s="11">
        <f t="shared" si="596"/>
        <v>0</v>
      </c>
      <c r="GU789" s="11">
        <f t="shared" si="596"/>
        <v>0</v>
      </c>
      <c r="GV789" s="11">
        <f t="shared" si="596"/>
        <v>0</v>
      </c>
    </row>
    <row r="790" spans="4:204" ht="15.75" thickBot="1" x14ac:dyDescent="0.3">
      <c r="D790">
        <v>156</v>
      </c>
      <c r="E790" s="12">
        <f t="shared" si="568"/>
        <v>0</v>
      </c>
      <c r="F790" s="11">
        <f t="shared" si="569"/>
        <v>0</v>
      </c>
      <c r="G790" s="11">
        <f t="shared" si="597"/>
        <v>0</v>
      </c>
      <c r="H790" s="11">
        <f t="shared" si="597"/>
        <v>0</v>
      </c>
      <c r="I790" s="11">
        <f t="shared" si="597"/>
        <v>0</v>
      </c>
      <c r="J790" s="11">
        <f t="shared" si="597"/>
        <v>0</v>
      </c>
      <c r="K790" s="11">
        <f t="shared" si="597"/>
        <v>0</v>
      </c>
      <c r="L790" s="11">
        <f t="shared" si="597"/>
        <v>0</v>
      </c>
      <c r="M790" s="11">
        <f t="shared" si="597"/>
        <v>0</v>
      </c>
      <c r="N790" s="11">
        <f t="shared" si="597"/>
        <v>0</v>
      </c>
      <c r="O790" s="11">
        <f t="shared" si="597"/>
        <v>0</v>
      </c>
      <c r="P790" s="11">
        <f t="shared" si="597"/>
        <v>0</v>
      </c>
      <c r="Q790" s="11">
        <f t="shared" si="597"/>
        <v>0</v>
      </c>
      <c r="R790" s="11">
        <f t="shared" si="597"/>
        <v>0</v>
      </c>
      <c r="S790" s="11">
        <f t="shared" si="597"/>
        <v>0</v>
      </c>
      <c r="T790" s="11">
        <f t="shared" si="597"/>
        <v>0</v>
      </c>
      <c r="U790" s="11">
        <f t="shared" si="597"/>
        <v>0</v>
      </c>
      <c r="V790" s="11">
        <f t="shared" si="597"/>
        <v>0</v>
      </c>
      <c r="W790" s="11">
        <f t="shared" si="597"/>
        <v>0</v>
      </c>
      <c r="X790" s="11">
        <f t="shared" si="597"/>
        <v>0</v>
      </c>
      <c r="Y790" s="11">
        <f t="shared" si="597"/>
        <v>0</v>
      </c>
      <c r="Z790" s="11">
        <f t="shared" si="597"/>
        <v>0</v>
      </c>
      <c r="AA790" s="11">
        <f t="shared" si="597"/>
        <v>0</v>
      </c>
      <c r="AB790" s="11">
        <f t="shared" si="597"/>
        <v>0</v>
      </c>
      <c r="AC790" s="11">
        <f t="shared" si="597"/>
        <v>0</v>
      </c>
      <c r="AD790" s="11">
        <f t="shared" si="597"/>
        <v>0</v>
      </c>
      <c r="AE790" s="11">
        <f t="shared" si="597"/>
        <v>0</v>
      </c>
      <c r="AF790" s="11">
        <f t="shared" si="597"/>
        <v>0</v>
      </c>
      <c r="AG790" s="11">
        <f t="shared" si="597"/>
        <v>0</v>
      </c>
      <c r="AH790" s="11">
        <f t="shared" si="597"/>
        <v>0</v>
      </c>
      <c r="AI790" s="11">
        <f t="shared" si="597"/>
        <v>0</v>
      </c>
      <c r="AJ790" s="11">
        <f t="shared" si="597"/>
        <v>0</v>
      </c>
      <c r="AK790" s="11">
        <f t="shared" si="597"/>
        <v>0</v>
      </c>
      <c r="AL790" s="11">
        <f t="shared" si="597"/>
        <v>0</v>
      </c>
      <c r="AM790" s="11">
        <f t="shared" si="597"/>
        <v>0</v>
      </c>
      <c r="AN790" s="11">
        <f t="shared" si="597"/>
        <v>0</v>
      </c>
      <c r="AO790" s="11">
        <f t="shared" si="597"/>
        <v>0</v>
      </c>
      <c r="AP790" s="11">
        <f t="shared" si="597"/>
        <v>0</v>
      </c>
      <c r="AQ790" s="11">
        <f t="shared" si="597"/>
        <v>0</v>
      </c>
      <c r="AR790" s="11">
        <f t="shared" si="597"/>
        <v>0</v>
      </c>
      <c r="AS790" s="11">
        <f t="shared" si="597"/>
        <v>0</v>
      </c>
      <c r="AT790" s="11">
        <f t="shared" si="597"/>
        <v>0</v>
      </c>
      <c r="AU790" s="11">
        <f t="shared" si="597"/>
        <v>0</v>
      </c>
      <c r="AV790" s="11">
        <f t="shared" si="597"/>
        <v>0</v>
      </c>
      <c r="AW790" s="11">
        <f t="shared" si="597"/>
        <v>0</v>
      </c>
      <c r="AX790" s="11">
        <f t="shared" si="597"/>
        <v>0</v>
      </c>
      <c r="AY790" s="11">
        <f t="shared" si="597"/>
        <v>0</v>
      </c>
      <c r="AZ790" s="11">
        <f t="shared" si="597"/>
        <v>0</v>
      </c>
      <c r="BA790" s="11">
        <f t="shared" si="597"/>
        <v>0</v>
      </c>
      <c r="BB790" s="11">
        <f t="shared" si="597"/>
        <v>0</v>
      </c>
      <c r="BC790" s="11">
        <f t="shared" si="597"/>
        <v>0</v>
      </c>
      <c r="BD790" s="11">
        <f t="shared" si="597"/>
        <v>0</v>
      </c>
      <c r="BE790" s="11">
        <f t="shared" si="597"/>
        <v>0</v>
      </c>
      <c r="BF790" s="11">
        <f t="shared" si="597"/>
        <v>0</v>
      </c>
      <c r="BG790" s="11">
        <f t="shared" si="597"/>
        <v>0</v>
      </c>
      <c r="BH790" s="11">
        <f t="shared" si="597"/>
        <v>0</v>
      </c>
      <c r="BI790" s="11">
        <f t="shared" si="597"/>
        <v>0</v>
      </c>
      <c r="BJ790" s="11">
        <f t="shared" si="597"/>
        <v>0</v>
      </c>
      <c r="BK790" s="11">
        <f t="shared" si="597"/>
        <v>0</v>
      </c>
      <c r="BL790" s="11">
        <f t="shared" si="597"/>
        <v>0</v>
      </c>
      <c r="BM790" s="11">
        <f t="shared" si="597"/>
        <v>0</v>
      </c>
      <c r="BN790" s="11">
        <f t="shared" si="597"/>
        <v>0</v>
      </c>
      <c r="BO790" s="11">
        <f t="shared" si="597"/>
        <v>0</v>
      </c>
      <c r="BP790" s="11">
        <f t="shared" si="597"/>
        <v>0</v>
      </c>
      <c r="BQ790" s="11">
        <f t="shared" si="597"/>
        <v>0</v>
      </c>
      <c r="BR790" s="11">
        <f t="shared" si="597"/>
        <v>0</v>
      </c>
      <c r="BS790" s="11">
        <f t="shared" si="595"/>
        <v>0</v>
      </c>
      <c r="BT790" s="11">
        <f t="shared" si="595"/>
        <v>0</v>
      </c>
      <c r="BU790" s="11">
        <f t="shared" si="595"/>
        <v>0</v>
      </c>
      <c r="BV790" s="11">
        <f t="shared" si="595"/>
        <v>0</v>
      </c>
      <c r="BW790" s="11">
        <f t="shared" si="595"/>
        <v>0</v>
      </c>
      <c r="BX790" s="11">
        <f t="shared" si="595"/>
        <v>0</v>
      </c>
      <c r="BY790" s="11">
        <f t="shared" si="595"/>
        <v>0</v>
      </c>
      <c r="BZ790" s="11">
        <f t="shared" si="595"/>
        <v>0</v>
      </c>
      <c r="CA790" s="11">
        <f t="shared" si="595"/>
        <v>0</v>
      </c>
      <c r="CB790" s="11">
        <f t="shared" si="595"/>
        <v>0</v>
      </c>
      <c r="CC790" s="11">
        <f t="shared" si="595"/>
        <v>0</v>
      </c>
      <c r="CD790" s="11">
        <f t="shared" si="595"/>
        <v>0</v>
      </c>
      <c r="CE790" s="11">
        <f t="shared" si="595"/>
        <v>0</v>
      </c>
      <c r="CF790" s="11">
        <f t="shared" si="595"/>
        <v>0</v>
      </c>
      <c r="CG790" s="11">
        <f t="shared" si="595"/>
        <v>0</v>
      </c>
      <c r="CH790" s="11">
        <f t="shared" si="595"/>
        <v>0</v>
      </c>
      <c r="CI790" s="11">
        <f t="shared" si="595"/>
        <v>0</v>
      </c>
      <c r="CJ790" s="11">
        <f t="shared" si="595"/>
        <v>0</v>
      </c>
      <c r="CK790" s="11">
        <f t="shared" si="595"/>
        <v>0</v>
      </c>
      <c r="CL790" s="11">
        <f t="shared" si="595"/>
        <v>0</v>
      </c>
      <c r="CM790" s="11">
        <f t="shared" si="595"/>
        <v>0</v>
      </c>
      <c r="CN790" s="11">
        <f t="shared" si="595"/>
        <v>0</v>
      </c>
      <c r="CO790" s="11">
        <f t="shared" si="595"/>
        <v>0</v>
      </c>
      <c r="CP790" s="11">
        <f t="shared" si="595"/>
        <v>0</v>
      </c>
      <c r="CQ790" s="11">
        <f t="shared" si="595"/>
        <v>0</v>
      </c>
      <c r="CR790" s="11">
        <f t="shared" si="595"/>
        <v>0</v>
      </c>
      <c r="CS790" s="11">
        <f t="shared" si="595"/>
        <v>0</v>
      </c>
      <c r="CT790" s="11">
        <f t="shared" si="595"/>
        <v>0</v>
      </c>
      <c r="CU790" s="11">
        <f t="shared" si="595"/>
        <v>0</v>
      </c>
      <c r="CV790" s="11">
        <f t="shared" si="595"/>
        <v>0</v>
      </c>
      <c r="CW790" s="11">
        <f t="shared" si="595"/>
        <v>0</v>
      </c>
      <c r="CX790" s="11">
        <f t="shared" si="595"/>
        <v>0</v>
      </c>
      <c r="CY790" s="11">
        <f t="shared" si="595"/>
        <v>0</v>
      </c>
      <c r="CZ790" s="11">
        <f t="shared" si="595"/>
        <v>0</v>
      </c>
      <c r="DA790" s="11">
        <f t="shared" si="595"/>
        <v>0</v>
      </c>
      <c r="DB790" s="11">
        <f t="shared" si="595"/>
        <v>0</v>
      </c>
      <c r="DC790" s="11">
        <f t="shared" si="595"/>
        <v>0</v>
      </c>
      <c r="DD790" s="11">
        <f t="shared" si="595"/>
        <v>0</v>
      </c>
      <c r="DE790" s="11">
        <f t="shared" si="595"/>
        <v>0</v>
      </c>
      <c r="DF790" s="11">
        <f t="shared" si="595"/>
        <v>0</v>
      </c>
      <c r="DG790" s="11">
        <f t="shared" si="595"/>
        <v>0</v>
      </c>
      <c r="DH790" s="11">
        <f t="shared" si="595"/>
        <v>0</v>
      </c>
      <c r="DI790" s="11">
        <f t="shared" si="595"/>
        <v>0</v>
      </c>
      <c r="DJ790" s="11">
        <f t="shared" si="595"/>
        <v>0</v>
      </c>
      <c r="DK790" s="11">
        <f t="shared" si="595"/>
        <v>0</v>
      </c>
      <c r="DL790" s="11">
        <f t="shared" si="595"/>
        <v>0</v>
      </c>
      <c r="DM790" s="11">
        <f t="shared" si="595"/>
        <v>0</v>
      </c>
      <c r="DN790" s="11">
        <f t="shared" si="595"/>
        <v>0</v>
      </c>
      <c r="DO790" s="11">
        <f t="shared" si="595"/>
        <v>0</v>
      </c>
      <c r="DP790" s="11">
        <f t="shared" si="595"/>
        <v>0</v>
      </c>
      <c r="DQ790" s="11">
        <f t="shared" si="595"/>
        <v>0</v>
      </c>
      <c r="DR790" s="11">
        <f t="shared" si="595"/>
        <v>0</v>
      </c>
      <c r="DS790" s="11">
        <f t="shared" si="595"/>
        <v>0</v>
      </c>
      <c r="DT790" s="11">
        <f t="shared" si="595"/>
        <v>0</v>
      </c>
      <c r="DU790" s="11">
        <f t="shared" si="595"/>
        <v>0</v>
      </c>
      <c r="DV790" s="11">
        <f t="shared" si="595"/>
        <v>0</v>
      </c>
      <c r="DW790" s="11">
        <f t="shared" si="595"/>
        <v>0</v>
      </c>
      <c r="DX790" s="11">
        <f t="shared" si="595"/>
        <v>0</v>
      </c>
      <c r="DY790" s="11">
        <f t="shared" si="595"/>
        <v>0</v>
      </c>
      <c r="DZ790" s="11">
        <f t="shared" si="595"/>
        <v>0</v>
      </c>
      <c r="EA790" s="11">
        <f t="shared" si="595"/>
        <v>0</v>
      </c>
      <c r="EB790" s="11">
        <f t="shared" si="595"/>
        <v>0</v>
      </c>
      <c r="EC790" s="11">
        <f t="shared" si="595"/>
        <v>0</v>
      </c>
      <c r="ED790" s="11">
        <f t="shared" si="598"/>
        <v>0</v>
      </c>
      <c r="EE790" s="11">
        <f t="shared" si="598"/>
        <v>0</v>
      </c>
      <c r="EF790" s="11">
        <f t="shared" si="598"/>
        <v>0</v>
      </c>
      <c r="EG790" s="11">
        <f t="shared" si="598"/>
        <v>0</v>
      </c>
      <c r="EH790" s="11">
        <f t="shared" si="598"/>
        <v>0</v>
      </c>
      <c r="EI790" s="11">
        <f t="shared" si="598"/>
        <v>0</v>
      </c>
      <c r="EJ790" s="11">
        <f t="shared" si="598"/>
        <v>0</v>
      </c>
      <c r="EK790" s="11">
        <f t="shared" si="598"/>
        <v>0</v>
      </c>
      <c r="EL790" s="11">
        <f t="shared" si="598"/>
        <v>0</v>
      </c>
      <c r="EM790" s="11">
        <f t="shared" si="598"/>
        <v>0</v>
      </c>
      <c r="EN790" s="11">
        <f t="shared" si="598"/>
        <v>0</v>
      </c>
      <c r="EO790" s="11">
        <f t="shared" si="598"/>
        <v>0</v>
      </c>
      <c r="EP790" s="11">
        <f t="shared" si="598"/>
        <v>0</v>
      </c>
      <c r="EQ790" s="11">
        <f t="shared" si="598"/>
        <v>0</v>
      </c>
      <c r="ER790" s="11">
        <f t="shared" si="598"/>
        <v>0</v>
      </c>
      <c r="ES790" s="11">
        <f t="shared" si="598"/>
        <v>0</v>
      </c>
      <c r="ET790" s="11">
        <f t="shared" si="598"/>
        <v>0</v>
      </c>
      <c r="EU790" s="11">
        <f t="shared" si="598"/>
        <v>0</v>
      </c>
      <c r="EV790" s="11">
        <f t="shared" si="598"/>
        <v>0</v>
      </c>
      <c r="EW790" s="11">
        <f t="shared" si="598"/>
        <v>0</v>
      </c>
      <c r="EX790" s="11">
        <f t="shared" si="598"/>
        <v>0</v>
      </c>
      <c r="EY790" s="11">
        <f t="shared" si="598"/>
        <v>0</v>
      </c>
      <c r="EZ790" s="11">
        <f t="shared" si="598"/>
        <v>0</v>
      </c>
      <c r="FA790" s="11">
        <f t="shared" si="598"/>
        <v>0</v>
      </c>
      <c r="FB790" s="11">
        <f t="shared" si="598"/>
        <v>0</v>
      </c>
      <c r="FC790" s="11">
        <f t="shared" si="598"/>
        <v>0</v>
      </c>
      <c r="FD790" s="11">
        <f t="shared" si="598"/>
        <v>0</v>
      </c>
      <c r="FE790" s="11">
        <f t="shared" si="598"/>
        <v>0</v>
      </c>
      <c r="FF790" s="11">
        <f t="shared" si="598"/>
        <v>0</v>
      </c>
      <c r="FG790" s="11">
        <f t="shared" si="598"/>
        <v>0</v>
      </c>
      <c r="FH790" s="11">
        <f t="shared" si="598"/>
        <v>0</v>
      </c>
      <c r="FI790" s="11">
        <f t="shared" si="598"/>
        <v>0</v>
      </c>
      <c r="FJ790" s="11">
        <f t="shared" si="598"/>
        <v>0</v>
      </c>
      <c r="FK790" s="11">
        <f t="shared" si="598"/>
        <v>0</v>
      </c>
      <c r="FL790" s="11">
        <f t="shared" si="598"/>
        <v>0</v>
      </c>
      <c r="FM790" s="11">
        <f t="shared" si="598"/>
        <v>0</v>
      </c>
      <c r="FN790" s="11">
        <f t="shared" si="598"/>
        <v>0</v>
      </c>
      <c r="FO790" s="11">
        <f t="shared" si="598"/>
        <v>0</v>
      </c>
      <c r="FP790" s="11">
        <f t="shared" si="598"/>
        <v>0</v>
      </c>
      <c r="FQ790" s="11">
        <f t="shared" si="598"/>
        <v>0</v>
      </c>
      <c r="FR790" s="11">
        <f t="shared" si="598"/>
        <v>0</v>
      </c>
      <c r="FS790" s="11">
        <f t="shared" si="598"/>
        <v>0</v>
      </c>
      <c r="FT790" s="11">
        <f t="shared" si="598"/>
        <v>0</v>
      </c>
      <c r="FU790" s="11">
        <f t="shared" si="598"/>
        <v>0</v>
      </c>
      <c r="FV790" s="11">
        <f t="shared" si="598"/>
        <v>0</v>
      </c>
      <c r="FW790" s="11">
        <f t="shared" si="598"/>
        <v>0</v>
      </c>
      <c r="FX790" s="11">
        <f t="shared" si="598"/>
        <v>0</v>
      </c>
      <c r="FY790" s="11">
        <f t="shared" si="598"/>
        <v>0</v>
      </c>
      <c r="FZ790" s="11">
        <f t="shared" si="598"/>
        <v>0</v>
      </c>
      <c r="GA790" s="11">
        <f t="shared" si="598"/>
        <v>0</v>
      </c>
      <c r="GB790" s="11">
        <f t="shared" si="598"/>
        <v>0</v>
      </c>
      <c r="GC790" s="11">
        <f t="shared" si="598"/>
        <v>0</v>
      </c>
      <c r="GD790" s="11">
        <f t="shared" si="598"/>
        <v>0</v>
      </c>
      <c r="GE790" s="11">
        <f t="shared" si="598"/>
        <v>0</v>
      </c>
      <c r="GF790" s="11">
        <f t="shared" si="598"/>
        <v>0</v>
      </c>
      <c r="GG790" s="11">
        <f t="shared" si="598"/>
        <v>0</v>
      </c>
      <c r="GH790" s="11">
        <f t="shared" si="598"/>
        <v>0</v>
      </c>
      <c r="GI790" s="11">
        <f t="shared" si="598"/>
        <v>0</v>
      </c>
      <c r="GJ790" s="11">
        <f t="shared" si="598"/>
        <v>0</v>
      </c>
      <c r="GK790" s="11">
        <f t="shared" si="598"/>
        <v>0</v>
      </c>
      <c r="GL790" s="11">
        <f t="shared" si="598"/>
        <v>0</v>
      </c>
      <c r="GM790" s="11">
        <f t="shared" si="598"/>
        <v>0</v>
      </c>
      <c r="GN790" s="11">
        <f t="shared" si="598"/>
        <v>0</v>
      </c>
      <c r="GO790" s="11">
        <f t="shared" si="598"/>
        <v>0</v>
      </c>
      <c r="GP790" s="11">
        <f t="shared" si="596"/>
        <v>0</v>
      </c>
      <c r="GQ790" s="11">
        <f t="shared" si="596"/>
        <v>0</v>
      </c>
      <c r="GR790" s="11">
        <f t="shared" si="596"/>
        <v>0</v>
      </c>
      <c r="GS790" s="11">
        <f t="shared" si="596"/>
        <v>0</v>
      </c>
      <c r="GT790" s="11">
        <f t="shared" si="596"/>
        <v>0</v>
      </c>
      <c r="GU790" s="11">
        <f t="shared" si="596"/>
        <v>0</v>
      </c>
      <c r="GV790" s="11">
        <f t="shared" si="596"/>
        <v>0</v>
      </c>
    </row>
    <row r="791" spans="4:204" ht="15.75" thickBot="1" x14ac:dyDescent="0.3">
      <c r="D791">
        <v>157</v>
      </c>
      <c r="E791" s="12">
        <f t="shared" si="568"/>
        <v>0</v>
      </c>
      <c r="F791" s="11">
        <f t="shared" si="569"/>
        <v>0</v>
      </c>
      <c r="G791" s="11">
        <f t="shared" si="597"/>
        <v>0</v>
      </c>
      <c r="H791" s="11">
        <f t="shared" si="597"/>
        <v>0</v>
      </c>
      <c r="I791" s="11">
        <f t="shared" si="597"/>
        <v>0</v>
      </c>
      <c r="J791" s="11">
        <f t="shared" si="597"/>
        <v>0</v>
      </c>
      <c r="K791" s="11">
        <f t="shared" si="597"/>
        <v>0</v>
      </c>
      <c r="L791" s="11">
        <f t="shared" si="597"/>
        <v>0</v>
      </c>
      <c r="M791" s="11">
        <f t="shared" si="597"/>
        <v>0</v>
      </c>
      <c r="N791" s="11">
        <f t="shared" si="597"/>
        <v>0</v>
      </c>
      <c r="O791" s="11">
        <f t="shared" si="597"/>
        <v>0</v>
      </c>
      <c r="P791" s="11">
        <f t="shared" si="597"/>
        <v>0</v>
      </c>
      <c r="Q791" s="11">
        <f t="shared" si="597"/>
        <v>0</v>
      </c>
      <c r="R791" s="11">
        <f t="shared" si="597"/>
        <v>0</v>
      </c>
      <c r="S791" s="11">
        <f t="shared" si="597"/>
        <v>0</v>
      </c>
      <c r="T791" s="11">
        <f t="shared" si="597"/>
        <v>0</v>
      </c>
      <c r="U791" s="11">
        <f t="shared" si="597"/>
        <v>0</v>
      </c>
      <c r="V791" s="11">
        <f t="shared" si="597"/>
        <v>0</v>
      </c>
      <c r="W791" s="11">
        <f t="shared" si="597"/>
        <v>0</v>
      </c>
      <c r="X791" s="11">
        <f t="shared" si="597"/>
        <v>0</v>
      </c>
      <c r="Y791" s="11">
        <f t="shared" si="597"/>
        <v>0</v>
      </c>
      <c r="Z791" s="11">
        <f t="shared" si="597"/>
        <v>0</v>
      </c>
      <c r="AA791" s="11">
        <f t="shared" si="597"/>
        <v>0</v>
      </c>
      <c r="AB791" s="11">
        <f t="shared" si="597"/>
        <v>0</v>
      </c>
      <c r="AC791" s="11">
        <f t="shared" si="597"/>
        <v>0</v>
      </c>
      <c r="AD791" s="11">
        <f t="shared" si="597"/>
        <v>0</v>
      </c>
      <c r="AE791" s="11">
        <f t="shared" si="597"/>
        <v>0</v>
      </c>
      <c r="AF791" s="11">
        <f t="shared" si="597"/>
        <v>0</v>
      </c>
      <c r="AG791" s="11">
        <f t="shared" si="597"/>
        <v>0</v>
      </c>
      <c r="AH791" s="11">
        <f t="shared" si="597"/>
        <v>0</v>
      </c>
      <c r="AI791" s="11">
        <f t="shared" si="597"/>
        <v>0</v>
      </c>
      <c r="AJ791" s="11">
        <f t="shared" si="597"/>
        <v>0</v>
      </c>
      <c r="AK791" s="11">
        <f t="shared" si="597"/>
        <v>0</v>
      </c>
      <c r="AL791" s="11">
        <f t="shared" si="597"/>
        <v>0</v>
      </c>
      <c r="AM791" s="11">
        <f t="shared" si="597"/>
        <v>0</v>
      </c>
      <c r="AN791" s="11">
        <f t="shared" si="597"/>
        <v>0</v>
      </c>
      <c r="AO791" s="11">
        <f t="shared" si="597"/>
        <v>0</v>
      </c>
      <c r="AP791" s="11">
        <f t="shared" si="597"/>
        <v>0</v>
      </c>
      <c r="AQ791" s="11">
        <f t="shared" si="597"/>
        <v>0</v>
      </c>
      <c r="AR791" s="11">
        <f t="shared" si="597"/>
        <v>0</v>
      </c>
      <c r="AS791" s="11">
        <f t="shared" si="597"/>
        <v>0</v>
      </c>
      <c r="AT791" s="11">
        <f t="shared" si="597"/>
        <v>0</v>
      </c>
      <c r="AU791" s="11">
        <f t="shared" si="597"/>
        <v>0</v>
      </c>
      <c r="AV791" s="11">
        <f t="shared" si="597"/>
        <v>0</v>
      </c>
      <c r="AW791" s="11">
        <f t="shared" si="597"/>
        <v>0</v>
      </c>
      <c r="AX791" s="11">
        <f t="shared" si="597"/>
        <v>0</v>
      </c>
      <c r="AY791" s="11">
        <f t="shared" si="597"/>
        <v>0</v>
      </c>
      <c r="AZ791" s="11">
        <f t="shared" si="597"/>
        <v>0</v>
      </c>
      <c r="BA791" s="11">
        <f t="shared" si="597"/>
        <v>0</v>
      </c>
      <c r="BB791" s="11">
        <f t="shared" si="597"/>
        <v>0</v>
      </c>
      <c r="BC791" s="11">
        <f t="shared" si="597"/>
        <v>0</v>
      </c>
      <c r="BD791" s="11">
        <f t="shared" si="597"/>
        <v>0</v>
      </c>
      <c r="BE791" s="11">
        <f t="shared" si="597"/>
        <v>0</v>
      </c>
      <c r="BF791" s="11">
        <f t="shared" si="597"/>
        <v>0</v>
      </c>
      <c r="BG791" s="11">
        <f t="shared" si="597"/>
        <v>0</v>
      </c>
      <c r="BH791" s="11">
        <f t="shared" si="597"/>
        <v>0</v>
      </c>
      <c r="BI791" s="11">
        <f t="shared" si="597"/>
        <v>0</v>
      </c>
      <c r="BJ791" s="11">
        <f t="shared" si="597"/>
        <v>0</v>
      </c>
      <c r="BK791" s="11">
        <f t="shared" si="597"/>
        <v>0</v>
      </c>
      <c r="BL791" s="11">
        <f t="shared" si="597"/>
        <v>0</v>
      </c>
      <c r="BM791" s="11">
        <f t="shared" si="597"/>
        <v>0</v>
      </c>
      <c r="BN791" s="11">
        <f t="shared" si="597"/>
        <v>0</v>
      </c>
      <c r="BO791" s="11">
        <f t="shared" si="597"/>
        <v>0</v>
      </c>
      <c r="BP791" s="11">
        <f t="shared" si="597"/>
        <v>0</v>
      </c>
      <c r="BQ791" s="11">
        <f t="shared" si="597"/>
        <v>0</v>
      </c>
      <c r="BR791" s="11">
        <f t="shared" si="597"/>
        <v>0</v>
      </c>
      <c r="BS791" s="11">
        <f t="shared" si="595"/>
        <v>0</v>
      </c>
      <c r="BT791" s="11">
        <f t="shared" si="595"/>
        <v>0</v>
      </c>
      <c r="BU791" s="11">
        <f t="shared" si="595"/>
        <v>0</v>
      </c>
      <c r="BV791" s="11">
        <f t="shared" si="595"/>
        <v>0</v>
      </c>
      <c r="BW791" s="11">
        <f t="shared" si="595"/>
        <v>0</v>
      </c>
      <c r="BX791" s="11">
        <f t="shared" si="595"/>
        <v>0</v>
      </c>
      <c r="BY791" s="11">
        <f t="shared" si="595"/>
        <v>0</v>
      </c>
      <c r="BZ791" s="11">
        <f t="shared" si="595"/>
        <v>0</v>
      </c>
      <c r="CA791" s="11">
        <f t="shared" si="595"/>
        <v>0</v>
      </c>
      <c r="CB791" s="11">
        <f t="shared" si="595"/>
        <v>0</v>
      </c>
      <c r="CC791" s="11">
        <f t="shared" si="595"/>
        <v>0</v>
      </c>
      <c r="CD791" s="11">
        <f t="shared" si="595"/>
        <v>0</v>
      </c>
      <c r="CE791" s="11">
        <f t="shared" si="595"/>
        <v>0</v>
      </c>
      <c r="CF791" s="11">
        <f t="shared" si="595"/>
        <v>0</v>
      </c>
      <c r="CG791" s="11">
        <f t="shared" si="595"/>
        <v>0</v>
      </c>
      <c r="CH791" s="11">
        <f t="shared" si="595"/>
        <v>0</v>
      </c>
      <c r="CI791" s="11">
        <f t="shared" si="595"/>
        <v>0</v>
      </c>
      <c r="CJ791" s="11">
        <f t="shared" si="595"/>
        <v>0</v>
      </c>
      <c r="CK791" s="11">
        <f t="shared" si="595"/>
        <v>0</v>
      </c>
      <c r="CL791" s="11">
        <f t="shared" si="595"/>
        <v>0</v>
      </c>
      <c r="CM791" s="11">
        <f t="shared" si="595"/>
        <v>0</v>
      </c>
      <c r="CN791" s="11">
        <f t="shared" si="595"/>
        <v>0</v>
      </c>
      <c r="CO791" s="11">
        <f t="shared" si="595"/>
        <v>0</v>
      </c>
      <c r="CP791" s="11">
        <f t="shared" si="595"/>
        <v>0</v>
      </c>
      <c r="CQ791" s="11">
        <f t="shared" si="595"/>
        <v>0</v>
      </c>
      <c r="CR791" s="11">
        <f t="shared" si="595"/>
        <v>0</v>
      </c>
      <c r="CS791" s="11">
        <f t="shared" si="595"/>
        <v>0</v>
      </c>
      <c r="CT791" s="11">
        <f t="shared" si="595"/>
        <v>0</v>
      </c>
      <c r="CU791" s="11">
        <f t="shared" si="595"/>
        <v>0</v>
      </c>
      <c r="CV791" s="11">
        <f t="shared" si="595"/>
        <v>0</v>
      </c>
      <c r="CW791" s="11">
        <f t="shared" si="595"/>
        <v>0</v>
      </c>
      <c r="CX791" s="11">
        <f t="shared" si="595"/>
        <v>0</v>
      </c>
      <c r="CY791" s="11">
        <f t="shared" si="595"/>
        <v>0</v>
      </c>
      <c r="CZ791" s="11">
        <f t="shared" si="595"/>
        <v>0</v>
      </c>
      <c r="DA791" s="11">
        <f t="shared" si="595"/>
        <v>0</v>
      </c>
      <c r="DB791" s="11">
        <f t="shared" si="595"/>
        <v>0</v>
      </c>
      <c r="DC791" s="11">
        <f t="shared" si="595"/>
        <v>0</v>
      </c>
      <c r="DD791" s="11">
        <f t="shared" si="595"/>
        <v>0</v>
      </c>
      <c r="DE791" s="11">
        <f t="shared" si="595"/>
        <v>0</v>
      </c>
      <c r="DF791" s="11">
        <f t="shared" si="595"/>
        <v>0</v>
      </c>
      <c r="DG791" s="11">
        <f t="shared" si="595"/>
        <v>0</v>
      </c>
      <c r="DH791" s="11">
        <f t="shared" si="595"/>
        <v>0</v>
      </c>
      <c r="DI791" s="11">
        <f t="shared" si="595"/>
        <v>0</v>
      </c>
      <c r="DJ791" s="11">
        <f t="shared" si="595"/>
        <v>0</v>
      </c>
      <c r="DK791" s="11">
        <f t="shared" si="595"/>
        <v>0</v>
      </c>
      <c r="DL791" s="11">
        <f t="shared" si="595"/>
        <v>0</v>
      </c>
      <c r="DM791" s="11">
        <f t="shared" si="595"/>
        <v>0</v>
      </c>
      <c r="DN791" s="11">
        <f t="shared" si="595"/>
        <v>0</v>
      </c>
      <c r="DO791" s="11">
        <f t="shared" si="595"/>
        <v>0</v>
      </c>
      <c r="DP791" s="11">
        <f t="shared" si="595"/>
        <v>0</v>
      </c>
      <c r="DQ791" s="11">
        <f t="shared" si="595"/>
        <v>0</v>
      </c>
      <c r="DR791" s="11">
        <f t="shared" si="595"/>
        <v>0</v>
      </c>
      <c r="DS791" s="11">
        <f t="shared" si="595"/>
        <v>0</v>
      </c>
      <c r="DT791" s="11">
        <f t="shared" si="595"/>
        <v>0</v>
      </c>
      <c r="DU791" s="11">
        <f t="shared" si="595"/>
        <v>0</v>
      </c>
      <c r="DV791" s="11">
        <f t="shared" si="595"/>
        <v>0</v>
      </c>
      <c r="DW791" s="11">
        <f t="shared" si="595"/>
        <v>0</v>
      </c>
      <c r="DX791" s="11">
        <f t="shared" si="595"/>
        <v>0</v>
      </c>
      <c r="DY791" s="11">
        <f t="shared" si="595"/>
        <v>0</v>
      </c>
      <c r="DZ791" s="11">
        <f t="shared" si="595"/>
        <v>0</v>
      </c>
      <c r="EA791" s="11">
        <f t="shared" si="595"/>
        <v>0</v>
      </c>
      <c r="EB791" s="11">
        <f t="shared" si="595"/>
        <v>0</v>
      </c>
      <c r="EC791" s="11">
        <f t="shared" si="595"/>
        <v>0</v>
      </c>
      <c r="ED791" s="11">
        <f t="shared" si="598"/>
        <v>0</v>
      </c>
      <c r="EE791" s="11">
        <f t="shared" si="598"/>
        <v>0</v>
      </c>
      <c r="EF791" s="11">
        <f t="shared" si="598"/>
        <v>0</v>
      </c>
      <c r="EG791" s="11">
        <f t="shared" si="598"/>
        <v>0</v>
      </c>
      <c r="EH791" s="11">
        <f t="shared" si="598"/>
        <v>0</v>
      </c>
      <c r="EI791" s="11">
        <f t="shared" si="598"/>
        <v>0</v>
      </c>
      <c r="EJ791" s="11">
        <f t="shared" si="598"/>
        <v>0</v>
      </c>
      <c r="EK791" s="11">
        <f t="shared" si="598"/>
        <v>0</v>
      </c>
      <c r="EL791" s="11">
        <f t="shared" si="598"/>
        <v>0</v>
      </c>
      <c r="EM791" s="11">
        <f t="shared" si="598"/>
        <v>0</v>
      </c>
      <c r="EN791" s="11">
        <f t="shared" si="598"/>
        <v>0</v>
      </c>
      <c r="EO791" s="11">
        <f t="shared" si="598"/>
        <v>0</v>
      </c>
      <c r="EP791" s="11">
        <f t="shared" si="598"/>
        <v>0</v>
      </c>
      <c r="EQ791" s="11">
        <f t="shared" si="598"/>
        <v>0</v>
      </c>
      <c r="ER791" s="11">
        <f t="shared" si="598"/>
        <v>0</v>
      </c>
      <c r="ES791" s="11">
        <f t="shared" si="598"/>
        <v>0</v>
      </c>
      <c r="ET791" s="11">
        <f t="shared" si="598"/>
        <v>0</v>
      </c>
      <c r="EU791" s="11">
        <f t="shared" si="598"/>
        <v>0</v>
      </c>
      <c r="EV791" s="11">
        <f t="shared" si="598"/>
        <v>0</v>
      </c>
      <c r="EW791" s="11">
        <f t="shared" si="598"/>
        <v>0</v>
      </c>
      <c r="EX791" s="11">
        <f t="shared" si="598"/>
        <v>0</v>
      </c>
      <c r="EY791" s="11">
        <f t="shared" si="598"/>
        <v>0</v>
      </c>
      <c r="EZ791" s="11">
        <f t="shared" si="598"/>
        <v>0</v>
      </c>
      <c r="FA791" s="11">
        <f t="shared" si="598"/>
        <v>0</v>
      </c>
      <c r="FB791" s="11">
        <f t="shared" si="598"/>
        <v>0</v>
      </c>
      <c r="FC791" s="11">
        <f t="shared" si="598"/>
        <v>0</v>
      </c>
      <c r="FD791" s="11">
        <f t="shared" si="598"/>
        <v>0</v>
      </c>
      <c r="FE791" s="11">
        <f t="shared" si="598"/>
        <v>0</v>
      </c>
      <c r="FF791" s="11">
        <f t="shared" si="598"/>
        <v>0</v>
      </c>
      <c r="FG791" s="11">
        <f t="shared" si="598"/>
        <v>0</v>
      </c>
      <c r="FH791" s="11">
        <f t="shared" si="598"/>
        <v>0</v>
      </c>
      <c r="FI791" s="11">
        <f t="shared" si="598"/>
        <v>0</v>
      </c>
      <c r="FJ791" s="11">
        <f t="shared" si="598"/>
        <v>0</v>
      </c>
      <c r="FK791" s="11">
        <f t="shared" si="598"/>
        <v>0</v>
      </c>
      <c r="FL791" s="11">
        <f t="shared" si="598"/>
        <v>0</v>
      </c>
      <c r="FM791" s="11">
        <f t="shared" si="598"/>
        <v>0</v>
      </c>
      <c r="FN791" s="11">
        <f t="shared" si="598"/>
        <v>0</v>
      </c>
      <c r="FO791" s="11">
        <f t="shared" si="598"/>
        <v>0</v>
      </c>
      <c r="FP791" s="11">
        <f t="shared" si="598"/>
        <v>0</v>
      </c>
      <c r="FQ791" s="11">
        <f t="shared" si="598"/>
        <v>0</v>
      </c>
      <c r="FR791" s="11">
        <f t="shared" si="598"/>
        <v>0</v>
      </c>
      <c r="FS791" s="11">
        <f t="shared" si="598"/>
        <v>0</v>
      </c>
      <c r="FT791" s="11">
        <f t="shared" si="598"/>
        <v>0</v>
      </c>
      <c r="FU791" s="11">
        <f t="shared" si="598"/>
        <v>0</v>
      </c>
      <c r="FV791" s="11">
        <f t="shared" si="598"/>
        <v>0</v>
      </c>
      <c r="FW791" s="11">
        <f t="shared" si="598"/>
        <v>0</v>
      </c>
      <c r="FX791" s="11">
        <f t="shared" si="598"/>
        <v>0</v>
      </c>
      <c r="FY791" s="11">
        <f t="shared" si="598"/>
        <v>0</v>
      </c>
      <c r="FZ791" s="11">
        <f t="shared" si="598"/>
        <v>0</v>
      </c>
      <c r="GA791" s="11">
        <f t="shared" si="598"/>
        <v>0</v>
      </c>
      <c r="GB791" s="11">
        <f t="shared" si="598"/>
        <v>0</v>
      </c>
      <c r="GC791" s="11">
        <f t="shared" si="598"/>
        <v>0</v>
      </c>
      <c r="GD791" s="11">
        <f t="shared" si="598"/>
        <v>0</v>
      </c>
      <c r="GE791" s="11">
        <f t="shared" si="598"/>
        <v>0</v>
      </c>
      <c r="GF791" s="11">
        <f t="shared" si="598"/>
        <v>0</v>
      </c>
      <c r="GG791" s="11">
        <f t="shared" si="598"/>
        <v>0</v>
      </c>
      <c r="GH791" s="11">
        <f t="shared" si="598"/>
        <v>0</v>
      </c>
      <c r="GI791" s="11">
        <f t="shared" si="598"/>
        <v>0</v>
      </c>
      <c r="GJ791" s="11">
        <f t="shared" si="598"/>
        <v>0</v>
      </c>
      <c r="GK791" s="11">
        <f t="shared" si="598"/>
        <v>0</v>
      </c>
      <c r="GL791" s="11">
        <f t="shared" si="598"/>
        <v>0</v>
      </c>
      <c r="GM791" s="11">
        <f t="shared" si="598"/>
        <v>0</v>
      </c>
      <c r="GN791" s="11">
        <f t="shared" si="598"/>
        <v>0</v>
      </c>
      <c r="GO791" s="11">
        <f t="shared" si="598"/>
        <v>0</v>
      </c>
      <c r="GP791" s="11">
        <f t="shared" si="596"/>
        <v>0</v>
      </c>
      <c r="GQ791" s="11">
        <f t="shared" si="596"/>
        <v>0</v>
      </c>
      <c r="GR791" s="11">
        <f t="shared" si="596"/>
        <v>0</v>
      </c>
      <c r="GS791" s="11">
        <f t="shared" si="596"/>
        <v>0</v>
      </c>
      <c r="GT791" s="11">
        <f t="shared" si="596"/>
        <v>0</v>
      </c>
      <c r="GU791" s="11">
        <f t="shared" si="596"/>
        <v>0</v>
      </c>
      <c r="GV791" s="11">
        <f t="shared" si="596"/>
        <v>0</v>
      </c>
    </row>
    <row r="792" spans="4:204" ht="15.75" thickBot="1" x14ac:dyDescent="0.3">
      <c r="D792">
        <v>158</v>
      </c>
      <c r="E792" s="12">
        <f t="shared" si="568"/>
        <v>0</v>
      </c>
      <c r="F792" s="11">
        <f t="shared" si="569"/>
        <v>0</v>
      </c>
      <c r="G792" s="11">
        <f t="shared" si="597"/>
        <v>0</v>
      </c>
      <c r="H792" s="11">
        <f t="shared" si="597"/>
        <v>0</v>
      </c>
      <c r="I792" s="11">
        <f t="shared" si="597"/>
        <v>0</v>
      </c>
      <c r="J792" s="11">
        <f t="shared" si="597"/>
        <v>0</v>
      </c>
      <c r="K792" s="11">
        <f t="shared" si="597"/>
        <v>0</v>
      </c>
      <c r="L792" s="11">
        <f t="shared" si="597"/>
        <v>0</v>
      </c>
      <c r="M792" s="11">
        <f t="shared" si="597"/>
        <v>0</v>
      </c>
      <c r="N792" s="11">
        <f t="shared" si="597"/>
        <v>0</v>
      </c>
      <c r="O792" s="11">
        <f t="shared" si="597"/>
        <v>0</v>
      </c>
      <c r="P792" s="11">
        <f t="shared" si="597"/>
        <v>0</v>
      </c>
      <c r="Q792" s="11">
        <f t="shared" si="597"/>
        <v>0</v>
      </c>
      <c r="R792" s="11">
        <f t="shared" si="597"/>
        <v>0</v>
      </c>
      <c r="S792" s="11">
        <f t="shared" si="597"/>
        <v>0</v>
      </c>
      <c r="T792" s="11">
        <f t="shared" si="597"/>
        <v>0</v>
      </c>
      <c r="U792" s="11">
        <f t="shared" si="597"/>
        <v>0</v>
      </c>
      <c r="V792" s="11">
        <f t="shared" si="597"/>
        <v>0</v>
      </c>
      <c r="W792" s="11">
        <f t="shared" si="597"/>
        <v>0</v>
      </c>
      <c r="X792" s="11">
        <f t="shared" si="597"/>
        <v>0</v>
      </c>
      <c r="Y792" s="11">
        <f t="shared" si="597"/>
        <v>0</v>
      </c>
      <c r="Z792" s="11">
        <f t="shared" si="597"/>
        <v>0</v>
      </c>
      <c r="AA792" s="11">
        <f t="shared" si="597"/>
        <v>0</v>
      </c>
      <c r="AB792" s="11">
        <f t="shared" si="597"/>
        <v>0</v>
      </c>
      <c r="AC792" s="11">
        <f t="shared" si="597"/>
        <v>0</v>
      </c>
      <c r="AD792" s="11">
        <f t="shared" si="597"/>
        <v>0</v>
      </c>
      <c r="AE792" s="11">
        <f t="shared" si="597"/>
        <v>0</v>
      </c>
      <c r="AF792" s="11">
        <f t="shared" si="597"/>
        <v>0</v>
      </c>
      <c r="AG792" s="11">
        <f t="shared" si="597"/>
        <v>0</v>
      </c>
      <c r="AH792" s="11">
        <f t="shared" si="597"/>
        <v>0</v>
      </c>
      <c r="AI792" s="11">
        <f t="shared" si="597"/>
        <v>0</v>
      </c>
      <c r="AJ792" s="11">
        <f t="shared" si="597"/>
        <v>0</v>
      </c>
      <c r="AK792" s="11">
        <f t="shared" si="597"/>
        <v>0</v>
      </c>
      <c r="AL792" s="11">
        <f t="shared" si="597"/>
        <v>0</v>
      </c>
      <c r="AM792" s="11">
        <f t="shared" si="597"/>
        <v>0</v>
      </c>
      <c r="AN792" s="11">
        <f t="shared" si="597"/>
        <v>0</v>
      </c>
      <c r="AO792" s="11">
        <f t="shared" si="597"/>
        <v>0</v>
      </c>
      <c r="AP792" s="11">
        <f t="shared" si="597"/>
        <v>0</v>
      </c>
      <c r="AQ792" s="11">
        <f t="shared" si="597"/>
        <v>0</v>
      </c>
      <c r="AR792" s="11">
        <f t="shared" si="597"/>
        <v>0</v>
      </c>
      <c r="AS792" s="11">
        <f t="shared" si="597"/>
        <v>0</v>
      </c>
      <c r="AT792" s="11">
        <f t="shared" si="597"/>
        <v>0</v>
      </c>
      <c r="AU792" s="11">
        <f t="shared" si="597"/>
        <v>0</v>
      </c>
      <c r="AV792" s="11">
        <f t="shared" si="597"/>
        <v>0</v>
      </c>
      <c r="AW792" s="11">
        <f t="shared" si="597"/>
        <v>0</v>
      </c>
      <c r="AX792" s="11">
        <f t="shared" si="597"/>
        <v>0</v>
      </c>
      <c r="AY792" s="11">
        <f t="shared" si="597"/>
        <v>0</v>
      </c>
      <c r="AZ792" s="11">
        <f t="shared" si="597"/>
        <v>0</v>
      </c>
      <c r="BA792" s="11">
        <f t="shared" si="597"/>
        <v>0</v>
      </c>
      <c r="BB792" s="11">
        <f t="shared" si="597"/>
        <v>0</v>
      </c>
      <c r="BC792" s="11">
        <f t="shared" si="597"/>
        <v>0</v>
      </c>
      <c r="BD792" s="11">
        <f t="shared" si="597"/>
        <v>0</v>
      </c>
      <c r="BE792" s="11">
        <f t="shared" si="597"/>
        <v>0</v>
      </c>
      <c r="BF792" s="11">
        <f t="shared" si="597"/>
        <v>0</v>
      </c>
      <c r="BG792" s="11">
        <f t="shared" si="597"/>
        <v>0</v>
      </c>
      <c r="BH792" s="11">
        <f t="shared" si="597"/>
        <v>0</v>
      </c>
      <c r="BI792" s="11">
        <f t="shared" si="597"/>
        <v>0</v>
      </c>
      <c r="BJ792" s="11">
        <f t="shared" si="597"/>
        <v>0</v>
      </c>
      <c r="BK792" s="11">
        <f t="shared" si="597"/>
        <v>0</v>
      </c>
      <c r="BL792" s="11">
        <f t="shared" si="597"/>
        <v>0</v>
      </c>
      <c r="BM792" s="11">
        <f t="shared" si="597"/>
        <v>0</v>
      </c>
      <c r="BN792" s="11">
        <f t="shared" si="597"/>
        <v>0</v>
      </c>
      <c r="BO792" s="11">
        <f t="shared" si="597"/>
        <v>0</v>
      </c>
      <c r="BP792" s="11">
        <f t="shared" si="597"/>
        <v>0</v>
      </c>
      <c r="BQ792" s="11">
        <f t="shared" si="597"/>
        <v>0</v>
      </c>
      <c r="BR792" s="11">
        <f t="shared" ref="BR792:EC795" si="599">$E792</f>
        <v>0</v>
      </c>
      <c r="BS792" s="11">
        <f t="shared" si="599"/>
        <v>0</v>
      </c>
      <c r="BT792" s="11">
        <f t="shared" si="599"/>
        <v>0</v>
      </c>
      <c r="BU792" s="11">
        <f t="shared" si="599"/>
        <v>0</v>
      </c>
      <c r="BV792" s="11">
        <f t="shared" si="599"/>
        <v>0</v>
      </c>
      <c r="BW792" s="11">
        <f t="shared" si="599"/>
        <v>0</v>
      </c>
      <c r="BX792" s="11">
        <f t="shared" si="599"/>
        <v>0</v>
      </c>
      <c r="BY792" s="11">
        <f t="shared" si="599"/>
        <v>0</v>
      </c>
      <c r="BZ792" s="11">
        <f t="shared" si="599"/>
        <v>0</v>
      </c>
      <c r="CA792" s="11">
        <f t="shared" si="599"/>
        <v>0</v>
      </c>
      <c r="CB792" s="11">
        <f t="shared" si="599"/>
        <v>0</v>
      </c>
      <c r="CC792" s="11">
        <f t="shared" si="599"/>
        <v>0</v>
      </c>
      <c r="CD792" s="11">
        <f t="shared" si="599"/>
        <v>0</v>
      </c>
      <c r="CE792" s="11">
        <f t="shared" si="599"/>
        <v>0</v>
      </c>
      <c r="CF792" s="11">
        <f t="shared" si="599"/>
        <v>0</v>
      </c>
      <c r="CG792" s="11">
        <f t="shared" si="599"/>
        <v>0</v>
      </c>
      <c r="CH792" s="11">
        <f t="shared" si="599"/>
        <v>0</v>
      </c>
      <c r="CI792" s="11">
        <f t="shared" si="599"/>
        <v>0</v>
      </c>
      <c r="CJ792" s="11">
        <f t="shared" si="599"/>
        <v>0</v>
      </c>
      <c r="CK792" s="11">
        <f t="shared" si="599"/>
        <v>0</v>
      </c>
      <c r="CL792" s="11">
        <f t="shared" si="599"/>
        <v>0</v>
      </c>
      <c r="CM792" s="11">
        <f t="shared" si="599"/>
        <v>0</v>
      </c>
      <c r="CN792" s="11">
        <f t="shared" si="599"/>
        <v>0</v>
      </c>
      <c r="CO792" s="11">
        <f t="shared" si="599"/>
        <v>0</v>
      </c>
      <c r="CP792" s="11">
        <f t="shared" si="599"/>
        <v>0</v>
      </c>
      <c r="CQ792" s="11">
        <f t="shared" si="599"/>
        <v>0</v>
      </c>
      <c r="CR792" s="11">
        <f t="shared" si="599"/>
        <v>0</v>
      </c>
      <c r="CS792" s="11">
        <f t="shared" si="599"/>
        <v>0</v>
      </c>
      <c r="CT792" s="11">
        <f t="shared" si="599"/>
        <v>0</v>
      </c>
      <c r="CU792" s="11">
        <f t="shared" si="599"/>
        <v>0</v>
      </c>
      <c r="CV792" s="11">
        <f t="shared" si="599"/>
        <v>0</v>
      </c>
      <c r="CW792" s="11">
        <f t="shared" si="599"/>
        <v>0</v>
      </c>
      <c r="CX792" s="11">
        <f t="shared" si="599"/>
        <v>0</v>
      </c>
      <c r="CY792" s="11">
        <f t="shared" si="599"/>
        <v>0</v>
      </c>
      <c r="CZ792" s="11">
        <f t="shared" si="599"/>
        <v>0</v>
      </c>
      <c r="DA792" s="11">
        <f t="shared" si="599"/>
        <v>0</v>
      </c>
      <c r="DB792" s="11">
        <f t="shared" si="599"/>
        <v>0</v>
      </c>
      <c r="DC792" s="11">
        <f t="shared" si="599"/>
        <v>0</v>
      </c>
      <c r="DD792" s="11">
        <f t="shared" si="599"/>
        <v>0</v>
      </c>
      <c r="DE792" s="11">
        <f t="shared" si="599"/>
        <v>0</v>
      </c>
      <c r="DF792" s="11">
        <f t="shared" si="599"/>
        <v>0</v>
      </c>
      <c r="DG792" s="11">
        <f t="shared" si="599"/>
        <v>0</v>
      </c>
      <c r="DH792" s="11">
        <f t="shared" si="599"/>
        <v>0</v>
      </c>
      <c r="DI792" s="11">
        <f t="shared" si="599"/>
        <v>0</v>
      </c>
      <c r="DJ792" s="11">
        <f t="shared" si="599"/>
        <v>0</v>
      </c>
      <c r="DK792" s="11">
        <f t="shared" si="599"/>
        <v>0</v>
      </c>
      <c r="DL792" s="11">
        <f t="shared" si="599"/>
        <v>0</v>
      </c>
      <c r="DM792" s="11">
        <f t="shared" si="599"/>
        <v>0</v>
      </c>
      <c r="DN792" s="11">
        <f t="shared" si="599"/>
        <v>0</v>
      </c>
      <c r="DO792" s="11">
        <f t="shared" si="599"/>
        <v>0</v>
      </c>
      <c r="DP792" s="11">
        <f t="shared" si="599"/>
        <v>0</v>
      </c>
      <c r="DQ792" s="11">
        <f t="shared" si="599"/>
        <v>0</v>
      </c>
      <c r="DR792" s="11">
        <f t="shared" si="599"/>
        <v>0</v>
      </c>
      <c r="DS792" s="11">
        <f t="shared" si="599"/>
        <v>0</v>
      </c>
      <c r="DT792" s="11">
        <f t="shared" si="599"/>
        <v>0</v>
      </c>
      <c r="DU792" s="11">
        <f t="shared" si="599"/>
        <v>0</v>
      </c>
      <c r="DV792" s="11">
        <f t="shared" si="599"/>
        <v>0</v>
      </c>
      <c r="DW792" s="11">
        <f t="shared" si="599"/>
        <v>0</v>
      </c>
      <c r="DX792" s="11">
        <f t="shared" si="599"/>
        <v>0</v>
      </c>
      <c r="DY792" s="11">
        <f t="shared" si="599"/>
        <v>0</v>
      </c>
      <c r="DZ792" s="11">
        <f t="shared" si="599"/>
        <v>0</v>
      </c>
      <c r="EA792" s="11">
        <f t="shared" si="599"/>
        <v>0</v>
      </c>
      <c r="EB792" s="11">
        <f t="shared" si="599"/>
        <v>0</v>
      </c>
      <c r="EC792" s="11">
        <f t="shared" si="599"/>
        <v>0</v>
      </c>
      <c r="ED792" s="11">
        <f t="shared" si="598"/>
        <v>0</v>
      </c>
      <c r="EE792" s="11">
        <f t="shared" si="598"/>
        <v>0</v>
      </c>
      <c r="EF792" s="11">
        <f t="shared" si="598"/>
        <v>0</v>
      </c>
      <c r="EG792" s="11">
        <f t="shared" si="598"/>
        <v>0</v>
      </c>
      <c r="EH792" s="11">
        <f t="shared" si="598"/>
        <v>0</v>
      </c>
      <c r="EI792" s="11">
        <f t="shared" si="598"/>
        <v>0</v>
      </c>
      <c r="EJ792" s="11">
        <f t="shared" si="598"/>
        <v>0</v>
      </c>
      <c r="EK792" s="11">
        <f t="shared" si="598"/>
        <v>0</v>
      </c>
      <c r="EL792" s="11">
        <f t="shared" si="598"/>
        <v>0</v>
      </c>
      <c r="EM792" s="11">
        <f t="shared" si="598"/>
        <v>0</v>
      </c>
      <c r="EN792" s="11">
        <f t="shared" si="598"/>
        <v>0</v>
      </c>
      <c r="EO792" s="11">
        <f t="shared" si="598"/>
        <v>0</v>
      </c>
      <c r="EP792" s="11">
        <f t="shared" si="598"/>
        <v>0</v>
      </c>
      <c r="EQ792" s="11">
        <f t="shared" si="598"/>
        <v>0</v>
      </c>
      <c r="ER792" s="11">
        <f t="shared" si="598"/>
        <v>0</v>
      </c>
      <c r="ES792" s="11">
        <f t="shared" si="598"/>
        <v>0</v>
      </c>
      <c r="ET792" s="11">
        <f t="shared" si="598"/>
        <v>0</v>
      </c>
      <c r="EU792" s="11">
        <f t="shared" si="598"/>
        <v>0</v>
      </c>
      <c r="EV792" s="11">
        <f t="shared" si="598"/>
        <v>0</v>
      </c>
      <c r="EW792" s="11">
        <f t="shared" si="598"/>
        <v>0</v>
      </c>
      <c r="EX792" s="11">
        <f t="shared" si="598"/>
        <v>0</v>
      </c>
      <c r="EY792" s="11">
        <f t="shared" si="598"/>
        <v>0</v>
      </c>
      <c r="EZ792" s="11">
        <f t="shared" si="598"/>
        <v>0</v>
      </c>
      <c r="FA792" s="11">
        <f t="shared" si="598"/>
        <v>0</v>
      </c>
      <c r="FB792" s="11">
        <f t="shared" si="598"/>
        <v>0</v>
      </c>
      <c r="FC792" s="11">
        <f t="shared" si="598"/>
        <v>0</v>
      </c>
      <c r="FD792" s="11">
        <f t="shared" si="598"/>
        <v>0</v>
      </c>
      <c r="FE792" s="11">
        <f t="shared" si="598"/>
        <v>0</v>
      </c>
      <c r="FF792" s="11">
        <f t="shared" si="598"/>
        <v>0</v>
      </c>
      <c r="FG792" s="11">
        <f t="shared" si="598"/>
        <v>0</v>
      </c>
      <c r="FH792" s="11">
        <f t="shared" si="598"/>
        <v>0</v>
      </c>
      <c r="FI792" s="11">
        <f t="shared" si="598"/>
        <v>0</v>
      </c>
      <c r="FJ792" s="11">
        <f t="shared" si="598"/>
        <v>0</v>
      </c>
      <c r="FK792" s="11">
        <f t="shared" si="598"/>
        <v>0</v>
      </c>
      <c r="FL792" s="11">
        <f t="shared" si="598"/>
        <v>0</v>
      </c>
      <c r="FM792" s="11">
        <f t="shared" si="598"/>
        <v>0</v>
      </c>
      <c r="FN792" s="11">
        <f t="shared" si="598"/>
        <v>0</v>
      </c>
      <c r="FO792" s="11">
        <f t="shared" si="598"/>
        <v>0</v>
      </c>
      <c r="FP792" s="11">
        <f t="shared" si="598"/>
        <v>0</v>
      </c>
      <c r="FQ792" s="11">
        <f t="shared" si="598"/>
        <v>0</v>
      </c>
      <c r="FR792" s="11">
        <f t="shared" si="598"/>
        <v>0</v>
      </c>
      <c r="FS792" s="11">
        <f t="shared" si="598"/>
        <v>0</v>
      </c>
      <c r="FT792" s="11">
        <f t="shared" si="598"/>
        <v>0</v>
      </c>
      <c r="FU792" s="11">
        <f t="shared" si="598"/>
        <v>0</v>
      </c>
      <c r="FV792" s="11">
        <f t="shared" si="598"/>
        <v>0</v>
      </c>
      <c r="FW792" s="11">
        <f t="shared" si="598"/>
        <v>0</v>
      </c>
      <c r="FX792" s="11">
        <f t="shared" si="598"/>
        <v>0</v>
      </c>
      <c r="FY792" s="11">
        <f t="shared" si="598"/>
        <v>0</v>
      </c>
      <c r="FZ792" s="11">
        <f t="shared" si="598"/>
        <v>0</v>
      </c>
      <c r="GA792" s="11">
        <f t="shared" si="598"/>
        <v>0</v>
      </c>
      <c r="GB792" s="11">
        <f t="shared" si="598"/>
        <v>0</v>
      </c>
      <c r="GC792" s="11">
        <f t="shared" si="598"/>
        <v>0</v>
      </c>
      <c r="GD792" s="11">
        <f t="shared" si="598"/>
        <v>0</v>
      </c>
      <c r="GE792" s="11">
        <f t="shared" si="598"/>
        <v>0</v>
      </c>
      <c r="GF792" s="11">
        <f t="shared" si="598"/>
        <v>0</v>
      </c>
      <c r="GG792" s="11">
        <f t="shared" si="598"/>
        <v>0</v>
      </c>
      <c r="GH792" s="11">
        <f t="shared" si="598"/>
        <v>0</v>
      </c>
      <c r="GI792" s="11">
        <f t="shared" si="598"/>
        <v>0</v>
      </c>
      <c r="GJ792" s="11">
        <f t="shared" si="598"/>
        <v>0</v>
      </c>
      <c r="GK792" s="11">
        <f t="shared" si="598"/>
        <v>0</v>
      </c>
      <c r="GL792" s="11">
        <f t="shared" si="598"/>
        <v>0</v>
      </c>
      <c r="GM792" s="11">
        <f t="shared" si="598"/>
        <v>0</v>
      </c>
      <c r="GN792" s="11">
        <f t="shared" si="598"/>
        <v>0</v>
      </c>
      <c r="GO792" s="11">
        <f t="shared" ref="GO792:GV795" si="600">$E792</f>
        <v>0</v>
      </c>
      <c r="GP792" s="11">
        <f t="shared" si="600"/>
        <v>0</v>
      </c>
      <c r="GQ792" s="11">
        <f t="shared" si="600"/>
        <v>0</v>
      </c>
      <c r="GR792" s="11">
        <f t="shared" si="600"/>
        <v>0</v>
      </c>
      <c r="GS792" s="11">
        <f t="shared" si="600"/>
        <v>0</v>
      </c>
      <c r="GT792" s="11">
        <f t="shared" si="600"/>
        <v>0</v>
      </c>
      <c r="GU792" s="11">
        <f t="shared" si="600"/>
        <v>0</v>
      </c>
      <c r="GV792" s="11">
        <f t="shared" si="600"/>
        <v>0</v>
      </c>
    </row>
    <row r="793" spans="4:204" ht="15.75" thickBot="1" x14ac:dyDescent="0.3">
      <c r="D793">
        <v>159</v>
      </c>
      <c r="E793" s="12">
        <f t="shared" si="568"/>
        <v>0</v>
      </c>
      <c r="F793" s="11">
        <f t="shared" si="569"/>
        <v>0</v>
      </c>
      <c r="G793" s="11">
        <f t="shared" ref="G793:BR796" si="601">$E793</f>
        <v>0</v>
      </c>
      <c r="H793" s="11">
        <f t="shared" si="601"/>
        <v>0</v>
      </c>
      <c r="I793" s="11">
        <f t="shared" si="601"/>
        <v>0</v>
      </c>
      <c r="J793" s="11">
        <f t="shared" si="601"/>
        <v>0</v>
      </c>
      <c r="K793" s="11">
        <f t="shared" si="601"/>
        <v>0</v>
      </c>
      <c r="L793" s="11">
        <f t="shared" si="601"/>
        <v>0</v>
      </c>
      <c r="M793" s="11">
        <f t="shared" si="601"/>
        <v>0</v>
      </c>
      <c r="N793" s="11">
        <f t="shared" si="601"/>
        <v>0</v>
      </c>
      <c r="O793" s="11">
        <f t="shared" si="601"/>
        <v>0</v>
      </c>
      <c r="P793" s="11">
        <f t="shared" si="601"/>
        <v>0</v>
      </c>
      <c r="Q793" s="11">
        <f t="shared" si="601"/>
        <v>0</v>
      </c>
      <c r="R793" s="11">
        <f t="shared" si="601"/>
        <v>0</v>
      </c>
      <c r="S793" s="11">
        <f t="shared" si="601"/>
        <v>0</v>
      </c>
      <c r="T793" s="11">
        <f t="shared" si="601"/>
        <v>0</v>
      </c>
      <c r="U793" s="11">
        <f t="shared" si="601"/>
        <v>0</v>
      </c>
      <c r="V793" s="11">
        <f t="shared" si="601"/>
        <v>0</v>
      </c>
      <c r="W793" s="11">
        <f t="shared" si="601"/>
        <v>0</v>
      </c>
      <c r="X793" s="11">
        <f t="shared" si="601"/>
        <v>0</v>
      </c>
      <c r="Y793" s="11">
        <f t="shared" si="601"/>
        <v>0</v>
      </c>
      <c r="Z793" s="11">
        <f t="shared" si="601"/>
        <v>0</v>
      </c>
      <c r="AA793" s="11">
        <f t="shared" si="601"/>
        <v>0</v>
      </c>
      <c r="AB793" s="11">
        <f t="shared" si="601"/>
        <v>0</v>
      </c>
      <c r="AC793" s="11">
        <f t="shared" si="601"/>
        <v>0</v>
      </c>
      <c r="AD793" s="11">
        <f t="shared" si="601"/>
        <v>0</v>
      </c>
      <c r="AE793" s="11">
        <f t="shared" si="601"/>
        <v>0</v>
      </c>
      <c r="AF793" s="11">
        <f t="shared" si="601"/>
        <v>0</v>
      </c>
      <c r="AG793" s="11">
        <f t="shared" si="601"/>
        <v>0</v>
      </c>
      <c r="AH793" s="11">
        <f t="shared" si="601"/>
        <v>0</v>
      </c>
      <c r="AI793" s="11">
        <f t="shared" si="601"/>
        <v>0</v>
      </c>
      <c r="AJ793" s="11">
        <f t="shared" si="601"/>
        <v>0</v>
      </c>
      <c r="AK793" s="11">
        <f t="shared" si="601"/>
        <v>0</v>
      </c>
      <c r="AL793" s="11">
        <f t="shared" si="601"/>
        <v>0</v>
      </c>
      <c r="AM793" s="11">
        <f t="shared" si="601"/>
        <v>0</v>
      </c>
      <c r="AN793" s="11">
        <f t="shared" si="601"/>
        <v>0</v>
      </c>
      <c r="AO793" s="11">
        <f t="shared" si="601"/>
        <v>0</v>
      </c>
      <c r="AP793" s="11">
        <f t="shared" si="601"/>
        <v>0</v>
      </c>
      <c r="AQ793" s="11">
        <f t="shared" si="601"/>
        <v>0</v>
      </c>
      <c r="AR793" s="11">
        <f t="shared" si="601"/>
        <v>0</v>
      </c>
      <c r="AS793" s="11">
        <f t="shared" si="601"/>
        <v>0</v>
      </c>
      <c r="AT793" s="11">
        <f t="shared" si="601"/>
        <v>0</v>
      </c>
      <c r="AU793" s="11">
        <f t="shared" si="601"/>
        <v>0</v>
      </c>
      <c r="AV793" s="11">
        <f t="shared" si="601"/>
        <v>0</v>
      </c>
      <c r="AW793" s="11">
        <f t="shared" si="601"/>
        <v>0</v>
      </c>
      <c r="AX793" s="11">
        <f t="shared" si="601"/>
        <v>0</v>
      </c>
      <c r="AY793" s="11">
        <f t="shared" si="601"/>
        <v>0</v>
      </c>
      <c r="AZ793" s="11">
        <f t="shared" si="601"/>
        <v>0</v>
      </c>
      <c r="BA793" s="11">
        <f t="shared" si="601"/>
        <v>0</v>
      </c>
      <c r="BB793" s="11">
        <f t="shared" si="601"/>
        <v>0</v>
      </c>
      <c r="BC793" s="11">
        <f t="shared" si="601"/>
        <v>0</v>
      </c>
      <c r="BD793" s="11">
        <f t="shared" si="601"/>
        <v>0</v>
      </c>
      <c r="BE793" s="11">
        <f t="shared" si="601"/>
        <v>0</v>
      </c>
      <c r="BF793" s="11">
        <f t="shared" si="601"/>
        <v>0</v>
      </c>
      <c r="BG793" s="11">
        <f t="shared" si="601"/>
        <v>0</v>
      </c>
      <c r="BH793" s="11">
        <f t="shared" si="601"/>
        <v>0</v>
      </c>
      <c r="BI793" s="11">
        <f t="shared" si="601"/>
        <v>0</v>
      </c>
      <c r="BJ793" s="11">
        <f t="shared" si="601"/>
        <v>0</v>
      </c>
      <c r="BK793" s="11">
        <f t="shared" si="601"/>
        <v>0</v>
      </c>
      <c r="BL793" s="11">
        <f t="shared" si="601"/>
        <v>0</v>
      </c>
      <c r="BM793" s="11">
        <f t="shared" si="601"/>
        <v>0</v>
      </c>
      <c r="BN793" s="11">
        <f t="shared" si="601"/>
        <v>0</v>
      </c>
      <c r="BO793" s="11">
        <f t="shared" si="601"/>
        <v>0</v>
      </c>
      <c r="BP793" s="11">
        <f t="shared" si="601"/>
        <v>0</v>
      </c>
      <c r="BQ793" s="11">
        <f t="shared" si="601"/>
        <v>0</v>
      </c>
      <c r="BR793" s="11">
        <f t="shared" si="601"/>
        <v>0</v>
      </c>
      <c r="BS793" s="11">
        <f t="shared" si="599"/>
        <v>0</v>
      </c>
      <c r="BT793" s="11">
        <f t="shared" si="599"/>
        <v>0</v>
      </c>
      <c r="BU793" s="11">
        <f t="shared" si="599"/>
        <v>0</v>
      </c>
      <c r="BV793" s="11">
        <f t="shared" si="599"/>
        <v>0</v>
      </c>
      <c r="BW793" s="11">
        <f t="shared" si="599"/>
        <v>0</v>
      </c>
      <c r="BX793" s="11">
        <f t="shared" si="599"/>
        <v>0</v>
      </c>
      <c r="BY793" s="11">
        <f t="shared" si="599"/>
        <v>0</v>
      </c>
      <c r="BZ793" s="11">
        <f t="shared" si="599"/>
        <v>0</v>
      </c>
      <c r="CA793" s="11">
        <f t="shared" si="599"/>
        <v>0</v>
      </c>
      <c r="CB793" s="11">
        <f t="shared" si="599"/>
        <v>0</v>
      </c>
      <c r="CC793" s="11">
        <f t="shared" si="599"/>
        <v>0</v>
      </c>
      <c r="CD793" s="11">
        <f t="shared" si="599"/>
        <v>0</v>
      </c>
      <c r="CE793" s="11">
        <f t="shared" si="599"/>
        <v>0</v>
      </c>
      <c r="CF793" s="11">
        <f t="shared" si="599"/>
        <v>0</v>
      </c>
      <c r="CG793" s="11">
        <f t="shared" si="599"/>
        <v>0</v>
      </c>
      <c r="CH793" s="11">
        <f t="shared" si="599"/>
        <v>0</v>
      </c>
      <c r="CI793" s="11">
        <f t="shared" si="599"/>
        <v>0</v>
      </c>
      <c r="CJ793" s="11">
        <f t="shared" si="599"/>
        <v>0</v>
      </c>
      <c r="CK793" s="11">
        <f t="shared" si="599"/>
        <v>0</v>
      </c>
      <c r="CL793" s="11">
        <f t="shared" si="599"/>
        <v>0</v>
      </c>
      <c r="CM793" s="11">
        <f t="shared" si="599"/>
        <v>0</v>
      </c>
      <c r="CN793" s="11">
        <f t="shared" si="599"/>
        <v>0</v>
      </c>
      <c r="CO793" s="11">
        <f t="shared" si="599"/>
        <v>0</v>
      </c>
      <c r="CP793" s="11">
        <f t="shared" si="599"/>
        <v>0</v>
      </c>
      <c r="CQ793" s="11">
        <f t="shared" si="599"/>
        <v>0</v>
      </c>
      <c r="CR793" s="11">
        <f t="shared" si="599"/>
        <v>0</v>
      </c>
      <c r="CS793" s="11">
        <f t="shared" si="599"/>
        <v>0</v>
      </c>
      <c r="CT793" s="11">
        <f t="shared" si="599"/>
        <v>0</v>
      </c>
      <c r="CU793" s="11">
        <f t="shared" si="599"/>
        <v>0</v>
      </c>
      <c r="CV793" s="11">
        <f t="shared" si="599"/>
        <v>0</v>
      </c>
      <c r="CW793" s="11">
        <f t="shared" si="599"/>
        <v>0</v>
      </c>
      <c r="CX793" s="11">
        <f t="shared" si="599"/>
        <v>0</v>
      </c>
      <c r="CY793" s="11">
        <f t="shared" si="599"/>
        <v>0</v>
      </c>
      <c r="CZ793" s="11">
        <f t="shared" si="599"/>
        <v>0</v>
      </c>
      <c r="DA793" s="11">
        <f t="shared" si="599"/>
        <v>0</v>
      </c>
      <c r="DB793" s="11">
        <f t="shared" si="599"/>
        <v>0</v>
      </c>
      <c r="DC793" s="11">
        <f t="shared" si="599"/>
        <v>0</v>
      </c>
      <c r="DD793" s="11">
        <f t="shared" si="599"/>
        <v>0</v>
      </c>
      <c r="DE793" s="11">
        <f t="shared" si="599"/>
        <v>0</v>
      </c>
      <c r="DF793" s="11">
        <f t="shared" si="599"/>
        <v>0</v>
      </c>
      <c r="DG793" s="11">
        <f t="shared" si="599"/>
        <v>0</v>
      </c>
      <c r="DH793" s="11">
        <f t="shared" si="599"/>
        <v>0</v>
      </c>
      <c r="DI793" s="11">
        <f t="shared" si="599"/>
        <v>0</v>
      </c>
      <c r="DJ793" s="11">
        <f t="shared" si="599"/>
        <v>0</v>
      </c>
      <c r="DK793" s="11">
        <f t="shared" si="599"/>
        <v>0</v>
      </c>
      <c r="DL793" s="11">
        <f t="shared" si="599"/>
        <v>0</v>
      </c>
      <c r="DM793" s="11">
        <f t="shared" si="599"/>
        <v>0</v>
      </c>
      <c r="DN793" s="11">
        <f t="shared" si="599"/>
        <v>0</v>
      </c>
      <c r="DO793" s="11">
        <f t="shared" si="599"/>
        <v>0</v>
      </c>
      <c r="DP793" s="11">
        <f t="shared" si="599"/>
        <v>0</v>
      </c>
      <c r="DQ793" s="11">
        <f t="shared" si="599"/>
        <v>0</v>
      </c>
      <c r="DR793" s="11">
        <f t="shared" si="599"/>
        <v>0</v>
      </c>
      <c r="DS793" s="11">
        <f t="shared" si="599"/>
        <v>0</v>
      </c>
      <c r="DT793" s="11">
        <f t="shared" si="599"/>
        <v>0</v>
      </c>
      <c r="DU793" s="11">
        <f t="shared" si="599"/>
        <v>0</v>
      </c>
      <c r="DV793" s="11">
        <f t="shared" si="599"/>
        <v>0</v>
      </c>
      <c r="DW793" s="11">
        <f t="shared" si="599"/>
        <v>0</v>
      </c>
      <c r="DX793" s="11">
        <f t="shared" si="599"/>
        <v>0</v>
      </c>
      <c r="DY793" s="11">
        <f t="shared" si="599"/>
        <v>0</v>
      </c>
      <c r="DZ793" s="11">
        <f t="shared" si="599"/>
        <v>0</v>
      </c>
      <c r="EA793" s="11">
        <f t="shared" si="599"/>
        <v>0</v>
      </c>
      <c r="EB793" s="11">
        <f t="shared" si="599"/>
        <v>0</v>
      </c>
      <c r="EC793" s="11">
        <f t="shared" si="599"/>
        <v>0</v>
      </c>
      <c r="ED793" s="11">
        <f t="shared" ref="ED793:GO796" si="602">$E793</f>
        <v>0</v>
      </c>
      <c r="EE793" s="11">
        <f t="shared" si="602"/>
        <v>0</v>
      </c>
      <c r="EF793" s="11">
        <f t="shared" si="602"/>
        <v>0</v>
      </c>
      <c r="EG793" s="11">
        <f t="shared" si="602"/>
        <v>0</v>
      </c>
      <c r="EH793" s="11">
        <f t="shared" si="602"/>
        <v>0</v>
      </c>
      <c r="EI793" s="11">
        <f t="shared" si="602"/>
        <v>0</v>
      </c>
      <c r="EJ793" s="11">
        <f t="shared" si="602"/>
        <v>0</v>
      </c>
      <c r="EK793" s="11">
        <f t="shared" si="602"/>
        <v>0</v>
      </c>
      <c r="EL793" s="11">
        <f t="shared" si="602"/>
        <v>0</v>
      </c>
      <c r="EM793" s="11">
        <f t="shared" si="602"/>
        <v>0</v>
      </c>
      <c r="EN793" s="11">
        <f t="shared" si="602"/>
        <v>0</v>
      </c>
      <c r="EO793" s="11">
        <f t="shared" si="602"/>
        <v>0</v>
      </c>
      <c r="EP793" s="11">
        <f t="shared" si="602"/>
        <v>0</v>
      </c>
      <c r="EQ793" s="11">
        <f t="shared" si="602"/>
        <v>0</v>
      </c>
      <c r="ER793" s="11">
        <f t="shared" si="602"/>
        <v>0</v>
      </c>
      <c r="ES793" s="11">
        <f t="shared" si="602"/>
        <v>0</v>
      </c>
      <c r="ET793" s="11">
        <f t="shared" si="602"/>
        <v>0</v>
      </c>
      <c r="EU793" s="11">
        <f t="shared" si="602"/>
        <v>0</v>
      </c>
      <c r="EV793" s="11">
        <f t="shared" si="602"/>
        <v>0</v>
      </c>
      <c r="EW793" s="11">
        <f t="shared" si="602"/>
        <v>0</v>
      </c>
      <c r="EX793" s="11">
        <f t="shared" si="602"/>
        <v>0</v>
      </c>
      <c r="EY793" s="11">
        <f t="shared" si="602"/>
        <v>0</v>
      </c>
      <c r="EZ793" s="11">
        <f t="shared" si="602"/>
        <v>0</v>
      </c>
      <c r="FA793" s="11">
        <f t="shared" si="602"/>
        <v>0</v>
      </c>
      <c r="FB793" s="11">
        <f t="shared" si="602"/>
        <v>0</v>
      </c>
      <c r="FC793" s="11">
        <f t="shared" si="602"/>
        <v>0</v>
      </c>
      <c r="FD793" s="11">
        <f t="shared" si="602"/>
        <v>0</v>
      </c>
      <c r="FE793" s="11">
        <f t="shared" si="602"/>
        <v>0</v>
      </c>
      <c r="FF793" s="11">
        <f t="shared" si="602"/>
        <v>0</v>
      </c>
      <c r="FG793" s="11">
        <f t="shared" si="602"/>
        <v>0</v>
      </c>
      <c r="FH793" s="11">
        <f t="shared" si="602"/>
        <v>0</v>
      </c>
      <c r="FI793" s="11">
        <f t="shared" si="602"/>
        <v>0</v>
      </c>
      <c r="FJ793" s="11">
        <f t="shared" si="602"/>
        <v>0</v>
      </c>
      <c r="FK793" s="11">
        <f t="shared" si="602"/>
        <v>0</v>
      </c>
      <c r="FL793" s="11">
        <f t="shared" si="602"/>
        <v>0</v>
      </c>
      <c r="FM793" s="11">
        <f t="shared" si="602"/>
        <v>0</v>
      </c>
      <c r="FN793" s="11">
        <f t="shared" si="602"/>
        <v>0</v>
      </c>
      <c r="FO793" s="11">
        <f t="shared" si="602"/>
        <v>0</v>
      </c>
      <c r="FP793" s="11">
        <f t="shared" si="602"/>
        <v>0</v>
      </c>
      <c r="FQ793" s="11">
        <f t="shared" si="602"/>
        <v>0</v>
      </c>
      <c r="FR793" s="11">
        <f t="shared" si="602"/>
        <v>0</v>
      </c>
      <c r="FS793" s="11">
        <f t="shared" si="602"/>
        <v>0</v>
      </c>
      <c r="FT793" s="11">
        <f t="shared" si="602"/>
        <v>0</v>
      </c>
      <c r="FU793" s="11">
        <f t="shared" si="602"/>
        <v>0</v>
      </c>
      <c r="FV793" s="11">
        <f t="shared" si="602"/>
        <v>0</v>
      </c>
      <c r="FW793" s="11">
        <f t="shared" si="602"/>
        <v>0</v>
      </c>
      <c r="FX793" s="11">
        <f t="shared" si="602"/>
        <v>0</v>
      </c>
      <c r="FY793" s="11">
        <f t="shared" si="602"/>
        <v>0</v>
      </c>
      <c r="FZ793" s="11">
        <f t="shared" si="602"/>
        <v>0</v>
      </c>
      <c r="GA793" s="11">
        <f t="shared" si="602"/>
        <v>0</v>
      </c>
      <c r="GB793" s="11">
        <f t="shared" si="602"/>
        <v>0</v>
      </c>
      <c r="GC793" s="11">
        <f t="shared" si="602"/>
        <v>0</v>
      </c>
      <c r="GD793" s="11">
        <f t="shared" si="602"/>
        <v>0</v>
      </c>
      <c r="GE793" s="11">
        <f t="shared" si="602"/>
        <v>0</v>
      </c>
      <c r="GF793" s="11">
        <f t="shared" si="602"/>
        <v>0</v>
      </c>
      <c r="GG793" s="11">
        <f t="shared" si="602"/>
        <v>0</v>
      </c>
      <c r="GH793" s="11">
        <f t="shared" si="602"/>
        <v>0</v>
      </c>
      <c r="GI793" s="11">
        <f t="shared" si="602"/>
        <v>0</v>
      </c>
      <c r="GJ793" s="11">
        <f t="shared" si="602"/>
        <v>0</v>
      </c>
      <c r="GK793" s="11">
        <f t="shared" si="602"/>
        <v>0</v>
      </c>
      <c r="GL793" s="11">
        <f t="shared" si="602"/>
        <v>0</v>
      </c>
      <c r="GM793" s="11">
        <f t="shared" si="602"/>
        <v>0</v>
      </c>
      <c r="GN793" s="11">
        <f t="shared" si="602"/>
        <v>0</v>
      </c>
      <c r="GO793" s="11">
        <f t="shared" si="602"/>
        <v>0</v>
      </c>
      <c r="GP793" s="11">
        <f t="shared" si="600"/>
        <v>0</v>
      </c>
      <c r="GQ793" s="11">
        <f t="shared" si="600"/>
        <v>0</v>
      </c>
      <c r="GR793" s="11">
        <f t="shared" si="600"/>
        <v>0</v>
      </c>
      <c r="GS793" s="11">
        <f t="shared" si="600"/>
        <v>0</v>
      </c>
      <c r="GT793" s="11">
        <f t="shared" si="600"/>
        <v>0</v>
      </c>
      <c r="GU793" s="11">
        <f t="shared" si="600"/>
        <v>0</v>
      </c>
      <c r="GV793" s="11">
        <f t="shared" si="600"/>
        <v>0</v>
      </c>
    </row>
    <row r="794" spans="4:204" ht="15.75" thickBot="1" x14ac:dyDescent="0.3">
      <c r="D794">
        <v>160</v>
      </c>
      <c r="E794" s="12">
        <f t="shared" si="568"/>
        <v>0</v>
      </c>
      <c r="F794" s="11">
        <f t="shared" si="569"/>
        <v>0</v>
      </c>
      <c r="G794" s="11">
        <f t="shared" si="601"/>
        <v>0</v>
      </c>
      <c r="H794" s="11">
        <f t="shared" si="601"/>
        <v>0</v>
      </c>
      <c r="I794" s="11">
        <f t="shared" si="601"/>
        <v>0</v>
      </c>
      <c r="J794" s="11">
        <f t="shared" si="601"/>
        <v>0</v>
      </c>
      <c r="K794" s="11">
        <f t="shared" si="601"/>
        <v>0</v>
      </c>
      <c r="L794" s="11">
        <f t="shared" si="601"/>
        <v>0</v>
      </c>
      <c r="M794" s="11">
        <f t="shared" si="601"/>
        <v>0</v>
      </c>
      <c r="N794" s="11">
        <f t="shared" si="601"/>
        <v>0</v>
      </c>
      <c r="O794" s="11">
        <f t="shared" si="601"/>
        <v>0</v>
      </c>
      <c r="P794" s="11">
        <f t="shared" si="601"/>
        <v>0</v>
      </c>
      <c r="Q794" s="11">
        <f t="shared" si="601"/>
        <v>0</v>
      </c>
      <c r="R794" s="11">
        <f t="shared" si="601"/>
        <v>0</v>
      </c>
      <c r="S794" s="11">
        <f t="shared" si="601"/>
        <v>0</v>
      </c>
      <c r="T794" s="11">
        <f t="shared" si="601"/>
        <v>0</v>
      </c>
      <c r="U794" s="11">
        <f t="shared" si="601"/>
        <v>0</v>
      </c>
      <c r="V794" s="11">
        <f t="shared" si="601"/>
        <v>0</v>
      </c>
      <c r="W794" s="11">
        <f t="shared" si="601"/>
        <v>0</v>
      </c>
      <c r="X794" s="11">
        <f t="shared" si="601"/>
        <v>0</v>
      </c>
      <c r="Y794" s="11">
        <f t="shared" si="601"/>
        <v>0</v>
      </c>
      <c r="Z794" s="11">
        <f t="shared" si="601"/>
        <v>0</v>
      </c>
      <c r="AA794" s="11">
        <f t="shared" si="601"/>
        <v>0</v>
      </c>
      <c r="AB794" s="11">
        <f t="shared" si="601"/>
        <v>0</v>
      </c>
      <c r="AC794" s="11">
        <f t="shared" si="601"/>
        <v>0</v>
      </c>
      <c r="AD794" s="11">
        <f t="shared" si="601"/>
        <v>0</v>
      </c>
      <c r="AE794" s="11">
        <f t="shared" si="601"/>
        <v>0</v>
      </c>
      <c r="AF794" s="11">
        <f t="shared" si="601"/>
        <v>0</v>
      </c>
      <c r="AG794" s="11">
        <f t="shared" si="601"/>
        <v>0</v>
      </c>
      <c r="AH794" s="11">
        <f t="shared" si="601"/>
        <v>0</v>
      </c>
      <c r="AI794" s="11">
        <f t="shared" si="601"/>
        <v>0</v>
      </c>
      <c r="AJ794" s="11">
        <f t="shared" si="601"/>
        <v>0</v>
      </c>
      <c r="AK794" s="11">
        <f t="shared" si="601"/>
        <v>0</v>
      </c>
      <c r="AL794" s="11">
        <f t="shared" si="601"/>
        <v>0</v>
      </c>
      <c r="AM794" s="11">
        <f t="shared" si="601"/>
        <v>0</v>
      </c>
      <c r="AN794" s="11">
        <f t="shared" si="601"/>
        <v>0</v>
      </c>
      <c r="AO794" s="11">
        <f t="shared" si="601"/>
        <v>0</v>
      </c>
      <c r="AP794" s="11">
        <f t="shared" si="601"/>
        <v>0</v>
      </c>
      <c r="AQ794" s="11">
        <f t="shared" si="601"/>
        <v>0</v>
      </c>
      <c r="AR794" s="11">
        <f t="shared" si="601"/>
        <v>0</v>
      </c>
      <c r="AS794" s="11">
        <f t="shared" si="601"/>
        <v>0</v>
      </c>
      <c r="AT794" s="11">
        <f t="shared" si="601"/>
        <v>0</v>
      </c>
      <c r="AU794" s="11">
        <f t="shared" si="601"/>
        <v>0</v>
      </c>
      <c r="AV794" s="11">
        <f t="shared" si="601"/>
        <v>0</v>
      </c>
      <c r="AW794" s="11">
        <f t="shared" si="601"/>
        <v>0</v>
      </c>
      <c r="AX794" s="11">
        <f t="shared" si="601"/>
        <v>0</v>
      </c>
      <c r="AY794" s="11">
        <f t="shared" si="601"/>
        <v>0</v>
      </c>
      <c r="AZ794" s="11">
        <f t="shared" si="601"/>
        <v>0</v>
      </c>
      <c r="BA794" s="11">
        <f t="shared" si="601"/>
        <v>0</v>
      </c>
      <c r="BB794" s="11">
        <f t="shared" si="601"/>
        <v>0</v>
      </c>
      <c r="BC794" s="11">
        <f t="shared" si="601"/>
        <v>0</v>
      </c>
      <c r="BD794" s="11">
        <f t="shared" si="601"/>
        <v>0</v>
      </c>
      <c r="BE794" s="11">
        <f t="shared" si="601"/>
        <v>0</v>
      </c>
      <c r="BF794" s="11">
        <f t="shared" si="601"/>
        <v>0</v>
      </c>
      <c r="BG794" s="11">
        <f t="shared" si="601"/>
        <v>0</v>
      </c>
      <c r="BH794" s="11">
        <f t="shared" si="601"/>
        <v>0</v>
      </c>
      <c r="BI794" s="11">
        <f t="shared" si="601"/>
        <v>0</v>
      </c>
      <c r="BJ794" s="11">
        <f t="shared" si="601"/>
        <v>0</v>
      </c>
      <c r="BK794" s="11">
        <f t="shared" si="601"/>
        <v>0</v>
      </c>
      <c r="BL794" s="11">
        <f t="shared" si="601"/>
        <v>0</v>
      </c>
      <c r="BM794" s="11">
        <f t="shared" si="601"/>
        <v>0</v>
      </c>
      <c r="BN794" s="11">
        <f t="shared" si="601"/>
        <v>0</v>
      </c>
      <c r="BO794" s="11">
        <f t="shared" si="601"/>
        <v>0</v>
      </c>
      <c r="BP794" s="11">
        <f t="shared" si="601"/>
        <v>0</v>
      </c>
      <c r="BQ794" s="11">
        <f t="shared" si="601"/>
        <v>0</v>
      </c>
      <c r="BR794" s="11">
        <f t="shared" si="601"/>
        <v>0</v>
      </c>
      <c r="BS794" s="11">
        <f t="shared" si="599"/>
        <v>0</v>
      </c>
      <c r="BT794" s="11">
        <f t="shared" si="599"/>
        <v>0</v>
      </c>
      <c r="BU794" s="11">
        <f t="shared" si="599"/>
        <v>0</v>
      </c>
      <c r="BV794" s="11">
        <f t="shared" si="599"/>
        <v>0</v>
      </c>
      <c r="BW794" s="11">
        <f t="shared" si="599"/>
        <v>0</v>
      </c>
      <c r="BX794" s="11">
        <f t="shared" si="599"/>
        <v>0</v>
      </c>
      <c r="BY794" s="11">
        <f t="shared" si="599"/>
        <v>0</v>
      </c>
      <c r="BZ794" s="11">
        <f t="shared" si="599"/>
        <v>0</v>
      </c>
      <c r="CA794" s="11">
        <f t="shared" si="599"/>
        <v>0</v>
      </c>
      <c r="CB794" s="11">
        <f t="shared" si="599"/>
        <v>0</v>
      </c>
      <c r="CC794" s="11">
        <f t="shared" si="599"/>
        <v>0</v>
      </c>
      <c r="CD794" s="11">
        <f t="shared" si="599"/>
        <v>0</v>
      </c>
      <c r="CE794" s="11">
        <f t="shared" si="599"/>
        <v>0</v>
      </c>
      <c r="CF794" s="11">
        <f t="shared" si="599"/>
        <v>0</v>
      </c>
      <c r="CG794" s="11">
        <f t="shared" si="599"/>
        <v>0</v>
      </c>
      <c r="CH794" s="11">
        <f t="shared" si="599"/>
        <v>0</v>
      </c>
      <c r="CI794" s="11">
        <f t="shared" si="599"/>
        <v>0</v>
      </c>
      <c r="CJ794" s="11">
        <f t="shared" si="599"/>
        <v>0</v>
      </c>
      <c r="CK794" s="11">
        <f t="shared" si="599"/>
        <v>0</v>
      </c>
      <c r="CL794" s="11">
        <f t="shared" si="599"/>
        <v>0</v>
      </c>
      <c r="CM794" s="11">
        <f t="shared" si="599"/>
        <v>0</v>
      </c>
      <c r="CN794" s="11">
        <f t="shared" si="599"/>
        <v>0</v>
      </c>
      <c r="CO794" s="11">
        <f t="shared" si="599"/>
        <v>0</v>
      </c>
      <c r="CP794" s="11">
        <f t="shared" si="599"/>
        <v>0</v>
      </c>
      <c r="CQ794" s="11">
        <f t="shared" si="599"/>
        <v>0</v>
      </c>
      <c r="CR794" s="11">
        <f t="shared" si="599"/>
        <v>0</v>
      </c>
      <c r="CS794" s="11">
        <f t="shared" si="599"/>
        <v>0</v>
      </c>
      <c r="CT794" s="11">
        <f t="shared" si="599"/>
        <v>0</v>
      </c>
      <c r="CU794" s="11">
        <f t="shared" si="599"/>
        <v>0</v>
      </c>
      <c r="CV794" s="11">
        <f t="shared" si="599"/>
        <v>0</v>
      </c>
      <c r="CW794" s="11">
        <f t="shared" si="599"/>
        <v>0</v>
      </c>
      <c r="CX794" s="11">
        <f t="shared" si="599"/>
        <v>0</v>
      </c>
      <c r="CY794" s="11">
        <f t="shared" si="599"/>
        <v>0</v>
      </c>
      <c r="CZ794" s="11">
        <f t="shared" si="599"/>
        <v>0</v>
      </c>
      <c r="DA794" s="11">
        <f t="shared" si="599"/>
        <v>0</v>
      </c>
      <c r="DB794" s="11">
        <f t="shared" si="599"/>
        <v>0</v>
      </c>
      <c r="DC794" s="11">
        <f t="shared" si="599"/>
        <v>0</v>
      </c>
      <c r="DD794" s="11">
        <f t="shared" si="599"/>
        <v>0</v>
      </c>
      <c r="DE794" s="11">
        <f t="shared" si="599"/>
        <v>0</v>
      </c>
      <c r="DF794" s="11">
        <f t="shared" si="599"/>
        <v>0</v>
      </c>
      <c r="DG794" s="11">
        <f t="shared" si="599"/>
        <v>0</v>
      </c>
      <c r="DH794" s="11">
        <f t="shared" si="599"/>
        <v>0</v>
      </c>
      <c r="DI794" s="11">
        <f t="shared" si="599"/>
        <v>0</v>
      </c>
      <c r="DJ794" s="11">
        <f t="shared" si="599"/>
        <v>0</v>
      </c>
      <c r="DK794" s="11">
        <f t="shared" si="599"/>
        <v>0</v>
      </c>
      <c r="DL794" s="11">
        <f t="shared" si="599"/>
        <v>0</v>
      </c>
      <c r="DM794" s="11">
        <f t="shared" si="599"/>
        <v>0</v>
      </c>
      <c r="DN794" s="11">
        <f t="shared" si="599"/>
        <v>0</v>
      </c>
      <c r="DO794" s="11">
        <f t="shared" si="599"/>
        <v>0</v>
      </c>
      <c r="DP794" s="11">
        <f t="shared" si="599"/>
        <v>0</v>
      </c>
      <c r="DQ794" s="11">
        <f t="shared" si="599"/>
        <v>0</v>
      </c>
      <c r="DR794" s="11">
        <f t="shared" si="599"/>
        <v>0</v>
      </c>
      <c r="DS794" s="11">
        <f t="shared" si="599"/>
        <v>0</v>
      </c>
      <c r="DT794" s="11">
        <f t="shared" si="599"/>
        <v>0</v>
      </c>
      <c r="DU794" s="11">
        <f t="shared" si="599"/>
        <v>0</v>
      </c>
      <c r="DV794" s="11">
        <f t="shared" si="599"/>
        <v>0</v>
      </c>
      <c r="DW794" s="11">
        <f t="shared" si="599"/>
        <v>0</v>
      </c>
      <c r="DX794" s="11">
        <f t="shared" si="599"/>
        <v>0</v>
      </c>
      <c r="DY794" s="11">
        <f t="shared" si="599"/>
        <v>0</v>
      </c>
      <c r="DZ794" s="11">
        <f t="shared" si="599"/>
        <v>0</v>
      </c>
      <c r="EA794" s="11">
        <f t="shared" si="599"/>
        <v>0</v>
      </c>
      <c r="EB794" s="11">
        <f t="shared" si="599"/>
        <v>0</v>
      </c>
      <c r="EC794" s="11">
        <f t="shared" si="599"/>
        <v>0</v>
      </c>
      <c r="ED794" s="11">
        <f t="shared" si="602"/>
        <v>0</v>
      </c>
      <c r="EE794" s="11">
        <f t="shared" si="602"/>
        <v>0</v>
      </c>
      <c r="EF794" s="11">
        <f t="shared" si="602"/>
        <v>0</v>
      </c>
      <c r="EG794" s="11">
        <f t="shared" si="602"/>
        <v>0</v>
      </c>
      <c r="EH794" s="11">
        <f t="shared" si="602"/>
        <v>0</v>
      </c>
      <c r="EI794" s="11">
        <f t="shared" si="602"/>
        <v>0</v>
      </c>
      <c r="EJ794" s="11">
        <f t="shared" si="602"/>
        <v>0</v>
      </c>
      <c r="EK794" s="11">
        <f t="shared" si="602"/>
        <v>0</v>
      </c>
      <c r="EL794" s="11">
        <f t="shared" si="602"/>
        <v>0</v>
      </c>
      <c r="EM794" s="11">
        <f t="shared" si="602"/>
        <v>0</v>
      </c>
      <c r="EN794" s="11">
        <f t="shared" si="602"/>
        <v>0</v>
      </c>
      <c r="EO794" s="11">
        <f t="shared" si="602"/>
        <v>0</v>
      </c>
      <c r="EP794" s="11">
        <f t="shared" si="602"/>
        <v>0</v>
      </c>
      <c r="EQ794" s="11">
        <f t="shared" si="602"/>
        <v>0</v>
      </c>
      <c r="ER794" s="11">
        <f t="shared" si="602"/>
        <v>0</v>
      </c>
      <c r="ES794" s="11">
        <f t="shared" si="602"/>
        <v>0</v>
      </c>
      <c r="ET794" s="11">
        <f t="shared" si="602"/>
        <v>0</v>
      </c>
      <c r="EU794" s="11">
        <f t="shared" si="602"/>
        <v>0</v>
      </c>
      <c r="EV794" s="11">
        <f t="shared" si="602"/>
        <v>0</v>
      </c>
      <c r="EW794" s="11">
        <f t="shared" si="602"/>
        <v>0</v>
      </c>
      <c r="EX794" s="11">
        <f t="shared" si="602"/>
        <v>0</v>
      </c>
      <c r="EY794" s="11">
        <f t="shared" si="602"/>
        <v>0</v>
      </c>
      <c r="EZ794" s="11">
        <f t="shared" si="602"/>
        <v>0</v>
      </c>
      <c r="FA794" s="11">
        <f t="shared" si="602"/>
        <v>0</v>
      </c>
      <c r="FB794" s="11">
        <f t="shared" si="602"/>
        <v>0</v>
      </c>
      <c r="FC794" s="11">
        <f t="shared" si="602"/>
        <v>0</v>
      </c>
      <c r="FD794" s="11">
        <f t="shared" si="602"/>
        <v>0</v>
      </c>
      <c r="FE794" s="11">
        <f t="shared" si="602"/>
        <v>0</v>
      </c>
      <c r="FF794" s="11">
        <f t="shared" si="602"/>
        <v>0</v>
      </c>
      <c r="FG794" s="11">
        <f t="shared" si="602"/>
        <v>0</v>
      </c>
      <c r="FH794" s="11">
        <f t="shared" si="602"/>
        <v>0</v>
      </c>
      <c r="FI794" s="11">
        <f t="shared" si="602"/>
        <v>0</v>
      </c>
      <c r="FJ794" s="11">
        <f t="shared" si="602"/>
        <v>0</v>
      </c>
      <c r="FK794" s="11">
        <f t="shared" si="602"/>
        <v>0</v>
      </c>
      <c r="FL794" s="11">
        <f t="shared" si="602"/>
        <v>0</v>
      </c>
      <c r="FM794" s="11">
        <f t="shared" si="602"/>
        <v>0</v>
      </c>
      <c r="FN794" s="11">
        <f t="shared" si="602"/>
        <v>0</v>
      </c>
      <c r="FO794" s="11">
        <f t="shared" si="602"/>
        <v>0</v>
      </c>
      <c r="FP794" s="11">
        <f t="shared" si="602"/>
        <v>0</v>
      </c>
      <c r="FQ794" s="11">
        <f t="shared" si="602"/>
        <v>0</v>
      </c>
      <c r="FR794" s="11">
        <f t="shared" si="602"/>
        <v>0</v>
      </c>
      <c r="FS794" s="11">
        <f t="shared" si="602"/>
        <v>0</v>
      </c>
      <c r="FT794" s="11">
        <f t="shared" si="602"/>
        <v>0</v>
      </c>
      <c r="FU794" s="11">
        <f t="shared" si="602"/>
        <v>0</v>
      </c>
      <c r="FV794" s="11">
        <f t="shared" si="602"/>
        <v>0</v>
      </c>
      <c r="FW794" s="11">
        <f t="shared" si="602"/>
        <v>0</v>
      </c>
      <c r="FX794" s="11">
        <f t="shared" si="602"/>
        <v>0</v>
      </c>
      <c r="FY794" s="11">
        <f t="shared" si="602"/>
        <v>0</v>
      </c>
      <c r="FZ794" s="11">
        <f t="shared" si="602"/>
        <v>0</v>
      </c>
      <c r="GA794" s="11">
        <f t="shared" si="602"/>
        <v>0</v>
      </c>
      <c r="GB794" s="11">
        <f t="shared" si="602"/>
        <v>0</v>
      </c>
      <c r="GC794" s="11">
        <f t="shared" si="602"/>
        <v>0</v>
      </c>
      <c r="GD794" s="11">
        <f t="shared" si="602"/>
        <v>0</v>
      </c>
      <c r="GE794" s="11">
        <f t="shared" si="602"/>
        <v>0</v>
      </c>
      <c r="GF794" s="11">
        <f t="shared" si="602"/>
        <v>0</v>
      </c>
      <c r="GG794" s="11">
        <f t="shared" si="602"/>
        <v>0</v>
      </c>
      <c r="GH794" s="11">
        <f t="shared" si="602"/>
        <v>0</v>
      </c>
      <c r="GI794" s="11">
        <f t="shared" si="602"/>
        <v>0</v>
      </c>
      <c r="GJ794" s="11">
        <f t="shared" si="602"/>
        <v>0</v>
      </c>
      <c r="GK794" s="11">
        <f t="shared" si="602"/>
        <v>0</v>
      </c>
      <c r="GL794" s="11">
        <f t="shared" si="602"/>
        <v>0</v>
      </c>
      <c r="GM794" s="11">
        <f t="shared" si="602"/>
        <v>0</v>
      </c>
      <c r="GN794" s="11">
        <f t="shared" si="602"/>
        <v>0</v>
      </c>
      <c r="GO794" s="11">
        <f t="shared" si="602"/>
        <v>0</v>
      </c>
      <c r="GP794" s="11">
        <f t="shared" si="600"/>
        <v>0</v>
      </c>
      <c r="GQ794" s="11">
        <f t="shared" si="600"/>
        <v>0</v>
      </c>
      <c r="GR794" s="11">
        <f t="shared" si="600"/>
        <v>0</v>
      </c>
      <c r="GS794" s="11">
        <f t="shared" si="600"/>
        <v>0</v>
      </c>
      <c r="GT794" s="11">
        <f t="shared" si="600"/>
        <v>0</v>
      </c>
      <c r="GU794" s="11">
        <f t="shared" si="600"/>
        <v>0</v>
      </c>
      <c r="GV794" s="11">
        <f t="shared" si="600"/>
        <v>0</v>
      </c>
    </row>
    <row r="795" spans="4:204" ht="15.75" thickBot="1" x14ac:dyDescent="0.3">
      <c r="D795">
        <v>161</v>
      </c>
      <c r="E795" s="12">
        <f t="shared" ref="E795:E826" si="603">H171</f>
        <v>0</v>
      </c>
      <c r="F795" s="11">
        <f t="shared" si="569"/>
        <v>0</v>
      </c>
      <c r="G795" s="11">
        <f t="shared" si="601"/>
        <v>0</v>
      </c>
      <c r="H795" s="11">
        <f t="shared" si="601"/>
        <v>0</v>
      </c>
      <c r="I795" s="11">
        <f t="shared" si="601"/>
        <v>0</v>
      </c>
      <c r="J795" s="11">
        <f t="shared" si="601"/>
        <v>0</v>
      </c>
      <c r="K795" s="11">
        <f t="shared" si="601"/>
        <v>0</v>
      </c>
      <c r="L795" s="11">
        <f t="shared" si="601"/>
        <v>0</v>
      </c>
      <c r="M795" s="11">
        <f t="shared" si="601"/>
        <v>0</v>
      </c>
      <c r="N795" s="11">
        <f t="shared" si="601"/>
        <v>0</v>
      </c>
      <c r="O795" s="11">
        <f t="shared" si="601"/>
        <v>0</v>
      </c>
      <c r="P795" s="11">
        <f t="shared" si="601"/>
        <v>0</v>
      </c>
      <c r="Q795" s="11">
        <f t="shared" si="601"/>
        <v>0</v>
      </c>
      <c r="R795" s="11">
        <f t="shared" si="601"/>
        <v>0</v>
      </c>
      <c r="S795" s="11">
        <f t="shared" si="601"/>
        <v>0</v>
      </c>
      <c r="T795" s="11">
        <f t="shared" si="601"/>
        <v>0</v>
      </c>
      <c r="U795" s="11">
        <f t="shared" si="601"/>
        <v>0</v>
      </c>
      <c r="V795" s="11">
        <f t="shared" si="601"/>
        <v>0</v>
      </c>
      <c r="W795" s="11">
        <f t="shared" si="601"/>
        <v>0</v>
      </c>
      <c r="X795" s="11">
        <f t="shared" si="601"/>
        <v>0</v>
      </c>
      <c r="Y795" s="11">
        <f t="shared" si="601"/>
        <v>0</v>
      </c>
      <c r="Z795" s="11">
        <f t="shared" si="601"/>
        <v>0</v>
      </c>
      <c r="AA795" s="11">
        <f t="shared" si="601"/>
        <v>0</v>
      </c>
      <c r="AB795" s="11">
        <f t="shared" si="601"/>
        <v>0</v>
      </c>
      <c r="AC795" s="11">
        <f t="shared" si="601"/>
        <v>0</v>
      </c>
      <c r="AD795" s="11">
        <f t="shared" si="601"/>
        <v>0</v>
      </c>
      <c r="AE795" s="11">
        <f t="shared" si="601"/>
        <v>0</v>
      </c>
      <c r="AF795" s="11">
        <f t="shared" si="601"/>
        <v>0</v>
      </c>
      <c r="AG795" s="11">
        <f t="shared" si="601"/>
        <v>0</v>
      </c>
      <c r="AH795" s="11">
        <f t="shared" si="601"/>
        <v>0</v>
      </c>
      <c r="AI795" s="11">
        <f t="shared" si="601"/>
        <v>0</v>
      </c>
      <c r="AJ795" s="11">
        <f t="shared" si="601"/>
        <v>0</v>
      </c>
      <c r="AK795" s="11">
        <f t="shared" si="601"/>
        <v>0</v>
      </c>
      <c r="AL795" s="11">
        <f t="shared" si="601"/>
        <v>0</v>
      </c>
      <c r="AM795" s="11">
        <f t="shared" si="601"/>
        <v>0</v>
      </c>
      <c r="AN795" s="11">
        <f t="shared" si="601"/>
        <v>0</v>
      </c>
      <c r="AO795" s="11">
        <f t="shared" si="601"/>
        <v>0</v>
      </c>
      <c r="AP795" s="11">
        <f t="shared" si="601"/>
        <v>0</v>
      </c>
      <c r="AQ795" s="11">
        <f t="shared" si="601"/>
        <v>0</v>
      </c>
      <c r="AR795" s="11">
        <f t="shared" si="601"/>
        <v>0</v>
      </c>
      <c r="AS795" s="11">
        <f t="shared" si="601"/>
        <v>0</v>
      </c>
      <c r="AT795" s="11">
        <f t="shared" si="601"/>
        <v>0</v>
      </c>
      <c r="AU795" s="11">
        <f t="shared" si="601"/>
        <v>0</v>
      </c>
      <c r="AV795" s="11">
        <f t="shared" si="601"/>
        <v>0</v>
      </c>
      <c r="AW795" s="11">
        <f t="shared" si="601"/>
        <v>0</v>
      </c>
      <c r="AX795" s="11">
        <f t="shared" si="601"/>
        <v>0</v>
      </c>
      <c r="AY795" s="11">
        <f t="shared" si="601"/>
        <v>0</v>
      </c>
      <c r="AZ795" s="11">
        <f t="shared" si="601"/>
        <v>0</v>
      </c>
      <c r="BA795" s="11">
        <f t="shared" si="601"/>
        <v>0</v>
      </c>
      <c r="BB795" s="11">
        <f t="shared" si="601"/>
        <v>0</v>
      </c>
      <c r="BC795" s="11">
        <f t="shared" si="601"/>
        <v>0</v>
      </c>
      <c r="BD795" s="11">
        <f t="shared" si="601"/>
        <v>0</v>
      </c>
      <c r="BE795" s="11">
        <f t="shared" si="601"/>
        <v>0</v>
      </c>
      <c r="BF795" s="11">
        <f t="shared" si="601"/>
        <v>0</v>
      </c>
      <c r="BG795" s="11">
        <f t="shared" si="601"/>
        <v>0</v>
      </c>
      <c r="BH795" s="11">
        <f t="shared" si="601"/>
        <v>0</v>
      </c>
      <c r="BI795" s="11">
        <f t="shared" si="601"/>
        <v>0</v>
      </c>
      <c r="BJ795" s="11">
        <f t="shared" si="601"/>
        <v>0</v>
      </c>
      <c r="BK795" s="11">
        <f t="shared" si="601"/>
        <v>0</v>
      </c>
      <c r="BL795" s="11">
        <f t="shared" si="601"/>
        <v>0</v>
      </c>
      <c r="BM795" s="11">
        <f t="shared" si="601"/>
        <v>0</v>
      </c>
      <c r="BN795" s="11">
        <f t="shared" si="601"/>
        <v>0</v>
      </c>
      <c r="BO795" s="11">
        <f t="shared" si="601"/>
        <v>0</v>
      </c>
      <c r="BP795" s="11">
        <f t="shared" si="601"/>
        <v>0</v>
      </c>
      <c r="BQ795" s="11">
        <f t="shared" si="601"/>
        <v>0</v>
      </c>
      <c r="BR795" s="11">
        <f t="shared" si="601"/>
        <v>0</v>
      </c>
      <c r="BS795" s="11">
        <f t="shared" si="599"/>
        <v>0</v>
      </c>
      <c r="BT795" s="11">
        <f t="shared" si="599"/>
        <v>0</v>
      </c>
      <c r="BU795" s="11">
        <f t="shared" si="599"/>
        <v>0</v>
      </c>
      <c r="BV795" s="11">
        <f t="shared" si="599"/>
        <v>0</v>
      </c>
      <c r="BW795" s="11">
        <f t="shared" si="599"/>
        <v>0</v>
      </c>
      <c r="BX795" s="11">
        <f t="shared" si="599"/>
        <v>0</v>
      </c>
      <c r="BY795" s="11">
        <f t="shared" si="599"/>
        <v>0</v>
      </c>
      <c r="BZ795" s="11">
        <f t="shared" si="599"/>
        <v>0</v>
      </c>
      <c r="CA795" s="11">
        <f t="shared" si="599"/>
        <v>0</v>
      </c>
      <c r="CB795" s="11">
        <f t="shared" si="599"/>
        <v>0</v>
      </c>
      <c r="CC795" s="11">
        <f t="shared" si="599"/>
        <v>0</v>
      </c>
      <c r="CD795" s="11">
        <f t="shared" si="599"/>
        <v>0</v>
      </c>
      <c r="CE795" s="11">
        <f t="shared" si="599"/>
        <v>0</v>
      </c>
      <c r="CF795" s="11">
        <f t="shared" si="599"/>
        <v>0</v>
      </c>
      <c r="CG795" s="11">
        <f t="shared" si="599"/>
        <v>0</v>
      </c>
      <c r="CH795" s="11">
        <f t="shared" si="599"/>
        <v>0</v>
      </c>
      <c r="CI795" s="11">
        <f t="shared" si="599"/>
        <v>0</v>
      </c>
      <c r="CJ795" s="11">
        <f t="shared" si="599"/>
        <v>0</v>
      </c>
      <c r="CK795" s="11">
        <f t="shared" si="599"/>
        <v>0</v>
      </c>
      <c r="CL795" s="11">
        <f t="shared" si="599"/>
        <v>0</v>
      </c>
      <c r="CM795" s="11">
        <f t="shared" si="599"/>
        <v>0</v>
      </c>
      <c r="CN795" s="11">
        <f t="shared" si="599"/>
        <v>0</v>
      </c>
      <c r="CO795" s="11">
        <f t="shared" si="599"/>
        <v>0</v>
      </c>
      <c r="CP795" s="11">
        <f t="shared" si="599"/>
        <v>0</v>
      </c>
      <c r="CQ795" s="11">
        <f t="shared" si="599"/>
        <v>0</v>
      </c>
      <c r="CR795" s="11">
        <f t="shared" si="599"/>
        <v>0</v>
      </c>
      <c r="CS795" s="11">
        <f t="shared" si="599"/>
        <v>0</v>
      </c>
      <c r="CT795" s="11">
        <f t="shared" si="599"/>
        <v>0</v>
      </c>
      <c r="CU795" s="11">
        <f t="shared" si="599"/>
        <v>0</v>
      </c>
      <c r="CV795" s="11">
        <f t="shared" si="599"/>
        <v>0</v>
      </c>
      <c r="CW795" s="11">
        <f t="shared" si="599"/>
        <v>0</v>
      </c>
      <c r="CX795" s="11">
        <f t="shared" si="599"/>
        <v>0</v>
      </c>
      <c r="CY795" s="11">
        <f t="shared" si="599"/>
        <v>0</v>
      </c>
      <c r="CZ795" s="11">
        <f t="shared" si="599"/>
        <v>0</v>
      </c>
      <c r="DA795" s="11">
        <f t="shared" si="599"/>
        <v>0</v>
      </c>
      <c r="DB795" s="11">
        <f t="shared" si="599"/>
        <v>0</v>
      </c>
      <c r="DC795" s="11">
        <f t="shared" si="599"/>
        <v>0</v>
      </c>
      <c r="DD795" s="11">
        <f t="shared" si="599"/>
        <v>0</v>
      </c>
      <c r="DE795" s="11">
        <f t="shared" si="599"/>
        <v>0</v>
      </c>
      <c r="DF795" s="11">
        <f t="shared" si="599"/>
        <v>0</v>
      </c>
      <c r="DG795" s="11">
        <f t="shared" si="599"/>
        <v>0</v>
      </c>
      <c r="DH795" s="11">
        <f t="shared" si="599"/>
        <v>0</v>
      </c>
      <c r="DI795" s="11">
        <f t="shared" si="599"/>
        <v>0</v>
      </c>
      <c r="DJ795" s="11">
        <f t="shared" si="599"/>
        <v>0</v>
      </c>
      <c r="DK795" s="11">
        <f t="shared" si="599"/>
        <v>0</v>
      </c>
      <c r="DL795" s="11">
        <f t="shared" si="599"/>
        <v>0</v>
      </c>
      <c r="DM795" s="11">
        <f t="shared" si="599"/>
        <v>0</v>
      </c>
      <c r="DN795" s="11">
        <f t="shared" si="599"/>
        <v>0</v>
      </c>
      <c r="DO795" s="11">
        <f t="shared" si="599"/>
        <v>0</v>
      </c>
      <c r="DP795" s="11">
        <f t="shared" si="599"/>
        <v>0</v>
      </c>
      <c r="DQ795" s="11">
        <f t="shared" si="599"/>
        <v>0</v>
      </c>
      <c r="DR795" s="11">
        <f t="shared" si="599"/>
        <v>0</v>
      </c>
      <c r="DS795" s="11">
        <f t="shared" si="599"/>
        <v>0</v>
      </c>
      <c r="DT795" s="11">
        <f t="shared" si="599"/>
        <v>0</v>
      </c>
      <c r="DU795" s="11">
        <f t="shared" si="599"/>
        <v>0</v>
      </c>
      <c r="DV795" s="11">
        <f t="shared" si="599"/>
        <v>0</v>
      </c>
      <c r="DW795" s="11">
        <f t="shared" si="599"/>
        <v>0</v>
      </c>
      <c r="DX795" s="11">
        <f t="shared" si="599"/>
        <v>0</v>
      </c>
      <c r="DY795" s="11">
        <f t="shared" si="599"/>
        <v>0</v>
      </c>
      <c r="DZ795" s="11">
        <f t="shared" si="599"/>
        <v>0</v>
      </c>
      <c r="EA795" s="11">
        <f t="shared" si="599"/>
        <v>0</v>
      </c>
      <c r="EB795" s="11">
        <f t="shared" si="599"/>
        <v>0</v>
      </c>
      <c r="EC795" s="11">
        <f t="shared" si="599"/>
        <v>0</v>
      </c>
      <c r="ED795" s="11">
        <f t="shared" si="602"/>
        <v>0</v>
      </c>
      <c r="EE795" s="11">
        <f t="shared" si="602"/>
        <v>0</v>
      </c>
      <c r="EF795" s="11">
        <f t="shared" si="602"/>
        <v>0</v>
      </c>
      <c r="EG795" s="11">
        <f t="shared" si="602"/>
        <v>0</v>
      </c>
      <c r="EH795" s="11">
        <f t="shared" si="602"/>
        <v>0</v>
      </c>
      <c r="EI795" s="11">
        <f t="shared" si="602"/>
        <v>0</v>
      </c>
      <c r="EJ795" s="11">
        <f t="shared" si="602"/>
        <v>0</v>
      </c>
      <c r="EK795" s="11">
        <f t="shared" si="602"/>
        <v>0</v>
      </c>
      <c r="EL795" s="11">
        <f t="shared" si="602"/>
        <v>0</v>
      </c>
      <c r="EM795" s="11">
        <f t="shared" si="602"/>
        <v>0</v>
      </c>
      <c r="EN795" s="11">
        <f t="shared" si="602"/>
        <v>0</v>
      </c>
      <c r="EO795" s="11">
        <f t="shared" si="602"/>
        <v>0</v>
      </c>
      <c r="EP795" s="11">
        <f t="shared" si="602"/>
        <v>0</v>
      </c>
      <c r="EQ795" s="11">
        <f t="shared" si="602"/>
        <v>0</v>
      </c>
      <c r="ER795" s="11">
        <f t="shared" si="602"/>
        <v>0</v>
      </c>
      <c r="ES795" s="11">
        <f t="shared" si="602"/>
        <v>0</v>
      </c>
      <c r="ET795" s="11">
        <f t="shared" si="602"/>
        <v>0</v>
      </c>
      <c r="EU795" s="11">
        <f t="shared" si="602"/>
        <v>0</v>
      </c>
      <c r="EV795" s="11">
        <f t="shared" si="602"/>
        <v>0</v>
      </c>
      <c r="EW795" s="11">
        <f t="shared" si="602"/>
        <v>0</v>
      </c>
      <c r="EX795" s="11">
        <f t="shared" si="602"/>
        <v>0</v>
      </c>
      <c r="EY795" s="11">
        <f t="shared" si="602"/>
        <v>0</v>
      </c>
      <c r="EZ795" s="11">
        <f t="shared" si="602"/>
        <v>0</v>
      </c>
      <c r="FA795" s="11">
        <f t="shared" si="602"/>
        <v>0</v>
      </c>
      <c r="FB795" s="11">
        <f t="shared" si="602"/>
        <v>0</v>
      </c>
      <c r="FC795" s="11">
        <f t="shared" si="602"/>
        <v>0</v>
      </c>
      <c r="FD795" s="11">
        <f t="shared" si="602"/>
        <v>0</v>
      </c>
      <c r="FE795" s="11">
        <f t="shared" si="602"/>
        <v>0</v>
      </c>
      <c r="FF795" s="11">
        <f t="shared" si="602"/>
        <v>0</v>
      </c>
      <c r="FG795" s="11">
        <f t="shared" si="602"/>
        <v>0</v>
      </c>
      <c r="FH795" s="11">
        <f t="shared" si="602"/>
        <v>0</v>
      </c>
      <c r="FI795" s="11">
        <f t="shared" si="602"/>
        <v>0</v>
      </c>
      <c r="FJ795" s="11">
        <f t="shared" si="602"/>
        <v>0</v>
      </c>
      <c r="FK795" s="11">
        <f t="shared" si="602"/>
        <v>0</v>
      </c>
      <c r="FL795" s="11">
        <f t="shared" si="602"/>
        <v>0</v>
      </c>
      <c r="FM795" s="11">
        <f t="shared" si="602"/>
        <v>0</v>
      </c>
      <c r="FN795" s="11">
        <f t="shared" si="602"/>
        <v>0</v>
      </c>
      <c r="FO795" s="11">
        <f t="shared" si="602"/>
        <v>0</v>
      </c>
      <c r="FP795" s="11">
        <f t="shared" si="602"/>
        <v>0</v>
      </c>
      <c r="FQ795" s="11">
        <f t="shared" si="602"/>
        <v>0</v>
      </c>
      <c r="FR795" s="11">
        <f t="shared" si="602"/>
        <v>0</v>
      </c>
      <c r="FS795" s="11">
        <f t="shared" si="602"/>
        <v>0</v>
      </c>
      <c r="FT795" s="11">
        <f t="shared" si="602"/>
        <v>0</v>
      </c>
      <c r="FU795" s="11">
        <f t="shared" si="602"/>
        <v>0</v>
      </c>
      <c r="FV795" s="11">
        <f t="shared" si="602"/>
        <v>0</v>
      </c>
      <c r="FW795" s="11">
        <f t="shared" si="602"/>
        <v>0</v>
      </c>
      <c r="FX795" s="11">
        <f t="shared" si="602"/>
        <v>0</v>
      </c>
      <c r="FY795" s="11">
        <f t="shared" si="602"/>
        <v>0</v>
      </c>
      <c r="FZ795" s="11">
        <f t="shared" si="602"/>
        <v>0</v>
      </c>
      <c r="GA795" s="11">
        <f t="shared" si="602"/>
        <v>0</v>
      </c>
      <c r="GB795" s="11">
        <f t="shared" si="602"/>
        <v>0</v>
      </c>
      <c r="GC795" s="11">
        <f t="shared" si="602"/>
        <v>0</v>
      </c>
      <c r="GD795" s="11">
        <f t="shared" si="602"/>
        <v>0</v>
      </c>
      <c r="GE795" s="11">
        <f t="shared" si="602"/>
        <v>0</v>
      </c>
      <c r="GF795" s="11">
        <f t="shared" si="602"/>
        <v>0</v>
      </c>
      <c r="GG795" s="11">
        <f t="shared" si="602"/>
        <v>0</v>
      </c>
      <c r="GH795" s="11">
        <f t="shared" si="602"/>
        <v>0</v>
      </c>
      <c r="GI795" s="11">
        <f t="shared" si="602"/>
        <v>0</v>
      </c>
      <c r="GJ795" s="11">
        <f t="shared" si="602"/>
        <v>0</v>
      </c>
      <c r="GK795" s="11">
        <f t="shared" si="602"/>
        <v>0</v>
      </c>
      <c r="GL795" s="11">
        <f t="shared" si="602"/>
        <v>0</v>
      </c>
      <c r="GM795" s="11">
        <f t="shared" si="602"/>
        <v>0</v>
      </c>
      <c r="GN795" s="11">
        <f t="shared" si="602"/>
        <v>0</v>
      </c>
      <c r="GO795" s="11">
        <f t="shared" si="602"/>
        <v>0</v>
      </c>
      <c r="GP795" s="11">
        <f t="shared" si="600"/>
        <v>0</v>
      </c>
      <c r="GQ795" s="11">
        <f t="shared" si="600"/>
        <v>0</v>
      </c>
      <c r="GR795" s="11">
        <f t="shared" si="600"/>
        <v>0</v>
      </c>
      <c r="GS795" s="11">
        <f t="shared" si="600"/>
        <v>0</v>
      </c>
      <c r="GT795" s="11">
        <f t="shared" si="600"/>
        <v>0</v>
      </c>
      <c r="GU795" s="11">
        <f t="shared" si="600"/>
        <v>0</v>
      </c>
      <c r="GV795" s="11">
        <f t="shared" si="600"/>
        <v>0</v>
      </c>
    </row>
    <row r="796" spans="4:204" ht="15.75" thickBot="1" x14ac:dyDescent="0.3">
      <c r="D796">
        <v>162</v>
      </c>
      <c r="E796" s="12">
        <f t="shared" si="603"/>
        <v>0</v>
      </c>
      <c r="F796" s="11">
        <f t="shared" si="569"/>
        <v>0</v>
      </c>
      <c r="G796" s="11">
        <f t="shared" si="601"/>
        <v>0</v>
      </c>
      <c r="H796" s="11">
        <f t="shared" si="601"/>
        <v>0</v>
      </c>
      <c r="I796" s="11">
        <f t="shared" si="601"/>
        <v>0</v>
      </c>
      <c r="J796" s="11">
        <f t="shared" si="601"/>
        <v>0</v>
      </c>
      <c r="K796" s="11">
        <f t="shared" si="601"/>
        <v>0</v>
      </c>
      <c r="L796" s="11">
        <f t="shared" si="601"/>
        <v>0</v>
      </c>
      <c r="M796" s="11">
        <f t="shared" si="601"/>
        <v>0</v>
      </c>
      <c r="N796" s="11">
        <f t="shared" si="601"/>
        <v>0</v>
      </c>
      <c r="O796" s="11">
        <f t="shared" si="601"/>
        <v>0</v>
      </c>
      <c r="P796" s="11">
        <f t="shared" si="601"/>
        <v>0</v>
      </c>
      <c r="Q796" s="11">
        <f t="shared" si="601"/>
        <v>0</v>
      </c>
      <c r="R796" s="11">
        <f t="shared" si="601"/>
        <v>0</v>
      </c>
      <c r="S796" s="11">
        <f t="shared" si="601"/>
        <v>0</v>
      </c>
      <c r="T796" s="11">
        <f t="shared" si="601"/>
        <v>0</v>
      </c>
      <c r="U796" s="11">
        <f t="shared" si="601"/>
        <v>0</v>
      </c>
      <c r="V796" s="11">
        <f t="shared" si="601"/>
        <v>0</v>
      </c>
      <c r="W796" s="11">
        <f t="shared" si="601"/>
        <v>0</v>
      </c>
      <c r="X796" s="11">
        <f t="shared" si="601"/>
        <v>0</v>
      </c>
      <c r="Y796" s="11">
        <f t="shared" si="601"/>
        <v>0</v>
      </c>
      <c r="Z796" s="11">
        <f t="shared" si="601"/>
        <v>0</v>
      </c>
      <c r="AA796" s="11">
        <f t="shared" si="601"/>
        <v>0</v>
      </c>
      <c r="AB796" s="11">
        <f t="shared" si="601"/>
        <v>0</v>
      </c>
      <c r="AC796" s="11">
        <f t="shared" si="601"/>
        <v>0</v>
      </c>
      <c r="AD796" s="11">
        <f t="shared" si="601"/>
        <v>0</v>
      </c>
      <c r="AE796" s="11">
        <f t="shared" si="601"/>
        <v>0</v>
      </c>
      <c r="AF796" s="11">
        <f t="shared" si="601"/>
        <v>0</v>
      </c>
      <c r="AG796" s="11">
        <f t="shared" si="601"/>
        <v>0</v>
      </c>
      <c r="AH796" s="11">
        <f t="shared" si="601"/>
        <v>0</v>
      </c>
      <c r="AI796" s="11">
        <f t="shared" si="601"/>
        <v>0</v>
      </c>
      <c r="AJ796" s="11">
        <f t="shared" si="601"/>
        <v>0</v>
      </c>
      <c r="AK796" s="11">
        <f t="shared" si="601"/>
        <v>0</v>
      </c>
      <c r="AL796" s="11">
        <f t="shared" si="601"/>
        <v>0</v>
      </c>
      <c r="AM796" s="11">
        <f t="shared" si="601"/>
        <v>0</v>
      </c>
      <c r="AN796" s="11">
        <f t="shared" si="601"/>
        <v>0</v>
      </c>
      <c r="AO796" s="11">
        <f t="shared" si="601"/>
        <v>0</v>
      </c>
      <c r="AP796" s="11">
        <f t="shared" si="601"/>
        <v>0</v>
      </c>
      <c r="AQ796" s="11">
        <f t="shared" si="601"/>
        <v>0</v>
      </c>
      <c r="AR796" s="11">
        <f t="shared" si="601"/>
        <v>0</v>
      </c>
      <c r="AS796" s="11">
        <f t="shared" si="601"/>
        <v>0</v>
      </c>
      <c r="AT796" s="11">
        <f t="shared" si="601"/>
        <v>0</v>
      </c>
      <c r="AU796" s="11">
        <f t="shared" si="601"/>
        <v>0</v>
      </c>
      <c r="AV796" s="11">
        <f t="shared" si="601"/>
        <v>0</v>
      </c>
      <c r="AW796" s="11">
        <f t="shared" si="601"/>
        <v>0</v>
      </c>
      <c r="AX796" s="11">
        <f t="shared" si="601"/>
        <v>0</v>
      </c>
      <c r="AY796" s="11">
        <f t="shared" si="601"/>
        <v>0</v>
      </c>
      <c r="AZ796" s="11">
        <f t="shared" si="601"/>
        <v>0</v>
      </c>
      <c r="BA796" s="11">
        <f t="shared" si="601"/>
        <v>0</v>
      </c>
      <c r="BB796" s="11">
        <f t="shared" si="601"/>
        <v>0</v>
      </c>
      <c r="BC796" s="11">
        <f t="shared" si="601"/>
        <v>0</v>
      </c>
      <c r="BD796" s="11">
        <f t="shared" si="601"/>
        <v>0</v>
      </c>
      <c r="BE796" s="11">
        <f t="shared" si="601"/>
        <v>0</v>
      </c>
      <c r="BF796" s="11">
        <f t="shared" si="601"/>
        <v>0</v>
      </c>
      <c r="BG796" s="11">
        <f t="shared" si="601"/>
        <v>0</v>
      </c>
      <c r="BH796" s="11">
        <f t="shared" si="601"/>
        <v>0</v>
      </c>
      <c r="BI796" s="11">
        <f t="shared" si="601"/>
        <v>0</v>
      </c>
      <c r="BJ796" s="11">
        <f t="shared" si="601"/>
        <v>0</v>
      </c>
      <c r="BK796" s="11">
        <f t="shared" si="601"/>
        <v>0</v>
      </c>
      <c r="BL796" s="11">
        <f t="shared" si="601"/>
        <v>0</v>
      </c>
      <c r="BM796" s="11">
        <f t="shared" si="601"/>
        <v>0</v>
      </c>
      <c r="BN796" s="11">
        <f t="shared" si="601"/>
        <v>0</v>
      </c>
      <c r="BO796" s="11">
        <f t="shared" si="601"/>
        <v>0</v>
      </c>
      <c r="BP796" s="11">
        <f t="shared" si="601"/>
        <v>0</v>
      </c>
      <c r="BQ796" s="11">
        <f t="shared" si="601"/>
        <v>0</v>
      </c>
      <c r="BR796" s="11">
        <f t="shared" ref="BR796:EC799" si="604">$E796</f>
        <v>0</v>
      </c>
      <c r="BS796" s="11">
        <f t="shared" si="604"/>
        <v>0</v>
      </c>
      <c r="BT796" s="11">
        <f t="shared" si="604"/>
        <v>0</v>
      </c>
      <c r="BU796" s="11">
        <f t="shared" si="604"/>
        <v>0</v>
      </c>
      <c r="BV796" s="11">
        <f t="shared" si="604"/>
        <v>0</v>
      </c>
      <c r="BW796" s="11">
        <f t="shared" si="604"/>
        <v>0</v>
      </c>
      <c r="BX796" s="11">
        <f t="shared" si="604"/>
        <v>0</v>
      </c>
      <c r="BY796" s="11">
        <f t="shared" si="604"/>
        <v>0</v>
      </c>
      <c r="BZ796" s="11">
        <f t="shared" si="604"/>
        <v>0</v>
      </c>
      <c r="CA796" s="11">
        <f t="shared" si="604"/>
        <v>0</v>
      </c>
      <c r="CB796" s="11">
        <f t="shared" si="604"/>
        <v>0</v>
      </c>
      <c r="CC796" s="11">
        <f t="shared" si="604"/>
        <v>0</v>
      </c>
      <c r="CD796" s="11">
        <f t="shared" si="604"/>
        <v>0</v>
      </c>
      <c r="CE796" s="11">
        <f t="shared" si="604"/>
        <v>0</v>
      </c>
      <c r="CF796" s="11">
        <f t="shared" si="604"/>
        <v>0</v>
      </c>
      <c r="CG796" s="11">
        <f t="shared" si="604"/>
        <v>0</v>
      </c>
      <c r="CH796" s="11">
        <f t="shared" si="604"/>
        <v>0</v>
      </c>
      <c r="CI796" s="11">
        <f t="shared" si="604"/>
        <v>0</v>
      </c>
      <c r="CJ796" s="11">
        <f t="shared" si="604"/>
        <v>0</v>
      </c>
      <c r="CK796" s="11">
        <f t="shared" si="604"/>
        <v>0</v>
      </c>
      <c r="CL796" s="11">
        <f t="shared" si="604"/>
        <v>0</v>
      </c>
      <c r="CM796" s="11">
        <f t="shared" si="604"/>
        <v>0</v>
      </c>
      <c r="CN796" s="11">
        <f t="shared" si="604"/>
        <v>0</v>
      </c>
      <c r="CO796" s="11">
        <f t="shared" si="604"/>
        <v>0</v>
      </c>
      <c r="CP796" s="11">
        <f t="shared" si="604"/>
        <v>0</v>
      </c>
      <c r="CQ796" s="11">
        <f t="shared" si="604"/>
        <v>0</v>
      </c>
      <c r="CR796" s="11">
        <f t="shared" si="604"/>
        <v>0</v>
      </c>
      <c r="CS796" s="11">
        <f t="shared" si="604"/>
        <v>0</v>
      </c>
      <c r="CT796" s="11">
        <f t="shared" si="604"/>
        <v>0</v>
      </c>
      <c r="CU796" s="11">
        <f t="shared" si="604"/>
        <v>0</v>
      </c>
      <c r="CV796" s="11">
        <f t="shared" si="604"/>
        <v>0</v>
      </c>
      <c r="CW796" s="11">
        <f t="shared" si="604"/>
        <v>0</v>
      </c>
      <c r="CX796" s="11">
        <f t="shared" si="604"/>
        <v>0</v>
      </c>
      <c r="CY796" s="11">
        <f t="shared" si="604"/>
        <v>0</v>
      </c>
      <c r="CZ796" s="11">
        <f t="shared" si="604"/>
        <v>0</v>
      </c>
      <c r="DA796" s="11">
        <f t="shared" si="604"/>
        <v>0</v>
      </c>
      <c r="DB796" s="11">
        <f t="shared" si="604"/>
        <v>0</v>
      </c>
      <c r="DC796" s="11">
        <f t="shared" si="604"/>
        <v>0</v>
      </c>
      <c r="DD796" s="11">
        <f t="shared" si="604"/>
        <v>0</v>
      </c>
      <c r="DE796" s="11">
        <f t="shared" si="604"/>
        <v>0</v>
      </c>
      <c r="DF796" s="11">
        <f t="shared" si="604"/>
        <v>0</v>
      </c>
      <c r="DG796" s="11">
        <f t="shared" si="604"/>
        <v>0</v>
      </c>
      <c r="DH796" s="11">
        <f t="shared" si="604"/>
        <v>0</v>
      </c>
      <c r="DI796" s="11">
        <f t="shared" si="604"/>
        <v>0</v>
      </c>
      <c r="DJ796" s="11">
        <f t="shared" si="604"/>
        <v>0</v>
      </c>
      <c r="DK796" s="11">
        <f t="shared" si="604"/>
        <v>0</v>
      </c>
      <c r="DL796" s="11">
        <f t="shared" si="604"/>
        <v>0</v>
      </c>
      <c r="DM796" s="11">
        <f t="shared" si="604"/>
        <v>0</v>
      </c>
      <c r="DN796" s="11">
        <f t="shared" si="604"/>
        <v>0</v>
      </c>
      <c r="DO796" s="11">
        <f t="shared" si="604"/>
        <v>0</v>
      </c>
      <c r="DP796" s="11">
        <f t="shared" si="604"/>
        <v>0</v>
      </c>
      <c r="DQ796" s="11">
        <f t="shared" si="604"/>
        <v>0</v>
      </c>
      <c r="DR796" s="11">
        <f t="shared" si="604"/>
        <v>0</v>
      </c>
      <c r="DS796" s="11">
        <f t="shared" si="604"/>
        <v>0</v>
      </c>
      <c r="DT796" s="11">
        <f t="shared" si="604"/>
        <v>0</v>
      </c>
      <c r="DU796" s="11">
        <f t="shared" si="604"/>
        <v>0</v>
      </c>
      <c r="DV796" s="11">
        <f t="shared" si="604"/>
        <v>0</v>
      </c>
      <c r="DW796" s="11">
        <f t="shared" si="604"/>
        <v>0</v>
      </c>
      <c r="DX796" s="11">
        <f t="shared" si="604"/>
        <v>0</v>
      </c>
      <c r="DY796" s="11">
        <f t="shared" si="604"/>
        <v>0</v>
      </c>
      <c r="DZ796" s="11">
        <f t="shared" si="604"/>
        <v>0</v>
      </c>
      <c r="EA796" s="11">
        <f t="shared" si="604"/>
        <v>0</v>
      </c>
      <c r="EB796" s="11">
        <f t="shared" si="604"/>
        <v>0</v>
      </c>
      <c r="EC796" s="11">
        <f t="shared" si="604"/>
        <v>0</v>
      </c>
      <c r="ED796" s="11">
        <f t="shared" si="602"/>
        <v>0</v>
      </c>
      <c r="EE796" s="11">
        <f t="shared" si="602"/>
        <v>0</v>
      </c>
      <c r="EF796" s="11">
        <f t="shared" si="602"/>
        <v>0</v>
      </c>
      <c r="EG796" s="11">
        <f t="shared" si="602"/>
        <v>0</v>
      </c>
      <c r="EH796" s="11">
        <f t="shared" si="602"/>
        <v>0</v>
      </c>
      <c r="EI796" s="11">
        <f t="shared" si="602"/>
        <v>0</v>
      </c>
      <c r="EJ796" s="11">
        <f t="shared" si="602"/>
        <v>0</v>
      </c>
      <c r="EK796" s="11">
        <f t="shared" si="602"/>
        <v>0</v>
      </c>
      <c r="EL796" s="11">
        <f t="shared" si="602"/>
        <v>0</v>
      </c>
      <c r="EM796" s="11">
        <f t="shared" si="602"/>
        <v>0</v>
      </c>
      <c r="EN796" s="11">
        <f t="shared" si="602"/>
        <v>0</v>
      </c>
      <c r="EO796" s="11">
        <f t="shared" si="602"/>
        <v>0</v>
      </c>
      <c r="EP796" s="11">
        <f t="shared" si="602"/>
        <v>0</v>
      </c>
      <c r="EQ796" s="11">
        <f t="shared" si="602"/>
        <v>0</v>
      </c>
      <c r="ER796" s="11">
        <f t="shared" si="602"/>
        <v>0</v>
      </c>
      <c r="ES796" s="11">
        <f t="shared" si="602"/>
        <v>0</v>
      </c>
      <c r="ET796" s="11">
        <f t="shared" si="602"/>
        <v>0</v>
      </c>
      <c r="EU796" s="11">
        <f t="shared" si="602"/>
        <v>0</v>
      </c>
      <c r="EV796" s="11">
        <f t="shared" si="602"/>
        <v>0</v>
      </c>
      <c r="EW796" s="11">
        <f t="shared" si="602"/>
        <v>0</v>
      </c>
      <c r="EX796" s="11">
        <f t="shared" si="602"/>
        <v>0</v>
      </c>
      <c r="EY796" s="11">
        <f t="shared" si="602"/>
        <v>0</v>
      </c>
      <c r="EZ796" s="11">
        <f t="shared" si="602"/>
        <v>0</v>
      </c>
      <c r="FA796" s="11">
        <f t="shared" si="602"/>
        <v>0</v>
      </c>
      <c r="FB796" s="11">
        <f t="shared" si="602"/>
        <v>0</v>
      </c>
      <c r="FC796" s="11">
        <f t="shared" si="602"/>
        <v>0</v>
      </c>
      <c r="FD796" s="11">
        <f t="shared" si="602"/>
        <v>0</v>
      </c>
      <c r="FE796" s="11">
        <f t="shared" si="602"/>
        <v>0</v>
      </c>
      <c r="FF796" s="11">
        <f t="shared" si="602"/>
        <v>0</v>
      </c>
      <c r="FG796" s="11">
        <f t="shared" si="602"/>
        <v>0</v>
      </c>
      <c r="FH796" s="11">
        <f t="shared" si="602"/>
        <v>0</v>
      </c>
      <c r="FI796" s="11">
        <f t="shared" si="602"/>
        <v>0</v>
      </c>
      <c r="FJ796" s="11">
        <f t="shared" si="602"/>
        <v>0</v>
      </c>
      <c r="FK796" s="11">
        <f t="shared" si="602"/>
        <v>0</v>
      </c>
      <c r="FL796" s="11">
        <f t="shared" si="602"/>
        <v>0</v>
      </c>
      <c r="FM796" s="11">
        <f t="shared" si="602"/>
        <v>0</v>
      </c>
      <c r="FN796" s="11">
        <f t="shared" si="602"/>
        <v>0</v>
      </c>
      <c r="FO796" s="11">
        <f t="shared" si="602"/>
        <v>0</v>
      </c>
      <c r="FP796" s="11">
        <f t="shared" si="602"/>
        <v>0</v>
      </c>
      <c r="FQ796" s="11">
        <f t="shared" si="602"/>
        <v>0</v>
      </c>
      <c r="FR796" s="11">
        <f t="shared" si="602"/>
        <v>0</v>
      </c>
      <c r="FS796" s="11">
        <f t="shared" si="602"/>
        <v>0</v>
      </c>
      <c r="FT796" s="11">
        <f t="shared" si="602"/>
        <v>0</v>
      </c>
      <c r="FU796" s="11">
        <f t="shared" si="602"/>
        <v>0</v>
      </c>
      <c r="FV796" s="11">
        <f t="shared" si="602"/>
        <v>0</v>
      </c>
      <c r="FW796" s="11">
        <f t="shared" si="602"/>
        <v>0</v>
      </c>
      <c r="FX796" s="11">
        <f t="shared" si="602"/>
        <v>0</v>
      </c>
      <c r="FY796" s="11">
        <f t="shared" si="602"/>
        <v>0</v>
      </c>
      <c r="FZ796" s="11">
        <f t="shared" si="602"/>
        <v>0</v>
      </c>
      <c r="GA796" s="11">
        <f t="shared" si="602"/>
        <v>0</v>
      </c>
      <c r="GB796" s="11">
        <f t="shared" si="602"/>
        <v>0</v>
      </c>
      <c r="GC796" s="11">
        <f t="shared" si="602"/>
        <v>0</v>
      </c>
      <c r="GD796" s="11">
        <f t="shared" si="602"/>
        <v>0</v>
      </c>
      <c r="GE796" s="11">
        <f t="shared" si="602"/>
        <v>0</v>
      </c>
      <c r="GF796" s="11">
        <f t="shared" si="602"/>
        <v>0</v>
      </c>
      <c r="GG796" s="11">
        <f t="shared" si="602"/>
        <v>0</v>
      </c>
      <c r="GH796" s="11">
        <f t="shared" si="602"/>
        <v>0</v>
      </c>
      <c r="GI796" s="11">
        <f t="shared" si="602"/>
        <v>0</v>
      </c>
      <c r="GJ796" s="11">
        <f t="shared" si="602"/>
        <v>0</v>
      </c>
      <c r="GK796" s="11">
        <f t="shared" si="602"/>
        <v>0</v>
      </c>
      <c r="GL796" s="11">
        <f t="shared" si="602"/>
        <v>0</v>
      </c>
      <c r="GM796" s="11">
        <f t="shared" si="602"/>
        <v>0</v>
      </c>
      <c r="GN796" s="11">
        <f t="shared" si="602"/>
        <v>0</v>
      </c>
      <c r="GO796" s="11">
        <f t="shared" ref="GO796:GV799" si="605">$E796</f>
        <v>0</v>
      </c>
      <c r="GP796" s="11">
        <f t="shared" si="605"/>
        <v>0</v>
      </c>
      <c r="GQ796" s="11">
        <f t="shared" si="605"/>
        <v>0</v>
      </c>
      <c r="GR796" s="11">
        <f t="shared" si="605"/>
        <v>0</v>
      </c>
      <c r="GS796" s="11">
        <f t="shared" si="605"/>
        <v>0</v>
      </c>
      <c r="GT796" s="11">
        <f t="shared" si="605"/>
        <v>0</v>
      </c>
      <c r="GU796" s="11">
        <f t="shared" si="605"/>
        <v>0</v>
      </c>
      <c r="GV796" s="11">
        <f t="shared" si="605"/>
        <v>0</v>
      </c>
    </row>
    <row r="797" spans="4:204" ht="15.75" thickBot="1" x14ac:dyDescent="0.3">
      <c r="D797">
        <v>163</v>
      </c>
      <c r="E797" s="12">
        <f t="shared" si="603"/>
        <v>0</v>
      </c>
      <c r="F797" s="11">
        <f t="shared" si="569"/>
        <v>0</v>
      </c>
      <c r="G797" s="11">
        <f t="shared" ref="G797:BR800" si="606">$E797</f>
        <v>0</v>
      </c>
      <c r="H797" s="11">
        <f t="shared" si="606"/>
        <v>0</v>
      </c>
      <c r="I797" s="11">
        <f t="shared" si="606"/>
        <v>0</v>
      </c>
      <c r="J797" s="11">
        <f t="shared" si="606"/>
        <v>0</v>
      </c>
      <c r="K797" s="11">
        <f t="shared" si="606"/>
        <v>0</v>
      </c>
      <c r="L797" s="11">
        <f t="shared" si="606"/>
        <v>0</v>
      </c>
      <c r="M797" s="11">
        <f t="shared" si="606"/>
        <v>0</v>
      </c>
      <c r="N797" s="11">
        <f t="shared" si="606"/>
        <v>0</v>
      </c>
      <c r="O797" s="11">
        <f t="shared" si="606"/>
        <v>0</v>
      </c>
      <c r="P797" s="11">
        <f t="shared" si="606"/>
        <v>0</v>
      </c>
      <c r="Q797" s="11">
        <f t="shared" si="606"/>
        <v>0</v>
      </c>
      <c r="R797" s="11">
        <f t="shared" si="606"/>
        <v>0</v>
      </c>
      <c r="S797" s="11">
        <f t="shared" si="606"/>
        <v>0</v>
      </c>
      <c r="T797" s="11">
        <f t="shared" si="606"/>
        <v>0</v>
      </c>
      <c r="U797" s="11">
        <f t="shared" si="606"/>
        <v>0</v>
      </c>
      <c r="V797" s="11">
        <f t="shared" si="606"/>
        <v>0</v>
      </c>
      <c r="W797" s="11">
        <f t="shared" si="606"/>
        <v>0</v>
      </c>
      <c r="X797" s="11">
        <f t="shared" si="606"/>
        <v>0</v>
      </c>
      <c r="Y797" s="11">
        <f t="shared" si="606"/>
        <v>0</v>
      </c>
      <c r="Z797" s="11">
        <f t="shared" si="606"/>
        <v>0</v>
      </c>
      <c r="AA797" s="11">
        <f t="shared" si="606"/>
        <v>0</v>
      </c>
      <c r="AB797" s="11">
        <f t="shared" si="606"/>
        <v>0</v>
      </c>
      <c r="AC797" s="11">
        <f t="shared" si="606"/>
        <v>0</v>
      </c>
      <c r="AD797" s="11">
        <f t="shared" si="606"/>
        <v>0</v>
      </c>
      <c r="AE797" s="11">
        <f t="shared" si="606"/>
        <v>0</v>
      </c>
      <c r="AF797" s="11">
        <f t="shared" si="606"/>
        <v>0</v>
      </c>
      <c r="AG797" s="11">
        <f t="shared" si="606"/>
        <v>0</v>
      </c>
      <c r="AH797" s="11">
        <f t="shared" si="606"/>
        <v>0</v>
      </c>
      <c r="AI797" s="11">
        <f t="shared" si="606"/>
        <v>0</v>
      </c>
      <c r="AJ797" s="11">
        <f t="shared" si="606"/>
        <v>0</v>
      </c>
      <c r="AK797" s="11">
        <f t="shared" si="606"/>
        <v>0</v>
      </c>
      <c r="AL797" s="11">
        <f t="shared" si="606"/>
        <v>0</v>
      </c>
      <c r="AM797" s="11">
        <f t="shared" si="606"/>
        <v>0</v>
      </c>
      <c r="AN797" s="11">
        <f t="shared" si="606"/>
        <v>0</v>
      </c>
      <c r="AO797" s="11">
        <f t="shared" si="606"/>
        <v>0</v>
      </c>
      <c r="AP797" s="11">
        <f t="shared" si="606"/>
        <v>0</v>
      </c>
      <c r="AQ797" s="11">
        <f t="shared" si="606"/>
        <v>0</v>
      </c>
      <c r="AR797" s="11">
        <f t="shared" si="606"/>
        <v>0</v>
      </c>
      <c r="AS797" s="11">
        <f t="shared" si="606"/>
        <v>0</v>
      </c>
      <c r="AT797" s="11">
        <f t="shared" si="606"/>
        <v>0</v>
      </c>
      <c r="AU797" s="11">
        <f t="shared" si="606"/>
        <v>0</v>
      </c>
      <c r="AV797" s="11">
        <f t="shared" si="606"/>
        <v>0</v>
      </c>
      <c r="AW797" s="11">
        <f t="shared" si="606"/>
        <v>0</v>
      </c>
      <c r="AX797" s="11">
        <f t="shared" si="606"/>
        <v>0</v>
      </c>
      <c r="AY797" s="11">
        <f t="shared" si="606"/>
        <v>0</v>
      </c>
      <c r="AZ797" s="11">
        <f t="shared" si="606"/>
        <v>0</v>
      </c>
      <c r="BA797" s="11">
        <f t="shared" si="606"/>
        <v>0</v>
      </c>
      <c r="BB797" s="11">
        <f t="shared" si="606"/>
        <v>0</v>
      </c>
      <c r="BC797" s="11">
        <f t="shared" si="606"/>
        <v>0</v>
      </c>
      <c r="BD797" s="11">
        <f t="shared" si="606"/>
        <v>0</v>
      </c>
      <c r="BE797" s="11">
        <f t="shared" si="606"/>
        <v>0</v>
      </c>
      <c r="BF797" s="11">
        <f t="shared" si="606"/>
        <v>0</v>
      </c>
      <c r="BG797" s="11">
        <f t="shared" si="606"/>
        <v>0</v>
      </c>
      <c r="BH797" s="11">
        <f t="shared" si="606"/>
        <v>0</v>
      </c>
      <c r="BI797" s="11">
        <f t="shared" si="606"/>
        <v>0</v>
      </c>
      <c r="BJ797" s="11">
        <f t="shared" si="606"/>
        <v>0</v>
      </c>
      <c r="BK797" s="11">
        <f t="shared" si="606"/>
        <v>0</v>
      </c>
      <c r="BL797" s="11">
        <f t="shared" si="606"/>
        <v>0</v>
      </c>
      <c r="BM797" s="11">
        <f t="shared" si="606"/>
        <v>0</v>
      </c>
      <c r="BN797" s="11">
        <f t="shared" si="606"/>
        <v>0</v>
      </c>
      <c r="BO797" s="11">
        <f t="shared" si="606"/>
        <v>0</v>
      </c>
      <c r="BP797" s="11">
        <f t="shared" si="606"/>
        <v>0</v>
      </c>
      <c r="BQ797" s="11">
        <f t="shared" si="606"/>
        <v>0</v>
      </c>
      <c r="BR797" s="11">
        <f t="shared" si="606"/>
        <v>0</v>
      </c>
      <c r="BS797" s="11">
        <f t="shared" si="604"/>
        <v>0</v>
      </c>
      <c r="BT797" s="11">
        <f t="shared" si="604"/>
        <v>0</v>
      </c>
      <c r="BU797" s="11">
        <f t="shared" si="604"/>
        <v>0</v>
      </c>
      <c r="BV797" s="11">
        <f t="shared" si="604"/>
        <v>0</v>
      </c>
      <c r="BW797" s="11">
        <f t="shared" si="604"/>
        <v>0</v>
      </c>
      <c r="BX797" s="11">
        <f t="shared" si="604"/>
        <v>0</v>
      </c>
      <c r="BY797" s="11">
        <f t="shared" si="604"/>
        <v>0</v>
      </c>
      <c r="BZ797" s="11">
        <f t="shared" si="604"/>
        <v>0</v>
      </c>
      <c r="CA797" s="11">
        <f t="shared" si="604"/>
        <v>0</v>
      </c>
      <c r="CB797" s="11">
        <f t="shared" si="604"/>
        <v>0</v>
      </c>
      <c r="CC797" s="11">
        <f t="shared" si="604"/>
        <v>0</v>
      </c>
      <c r="CD797" s="11">
        <f t="shared" si="604"/>
        <v>0</v>
      </c>
      <c r="CE797" s="11">
        <f t="shared" si="604"/>
        <v>0</v>
      </c>
      <c r="CF797" s="11">
        <f t="shared" si="604"/>
        <v>0</v>
      </c>
      <c r="CG797" s="11">
        <f t="shared" si="604"/>
        <v>0</v>
      </c>
      <c r="CH797" s="11">
        <f t="shared" si="604"/>
        <v>0</v>
      </c>
      <c r="CI797" s="11">
        <f t="shared" si="604"/>
        <v>0</v>
      </c>
      <c r="CJ797" s="11">
        <f t="shared" si="604"/>
        <v>0</v>
      </c>
      <c r="CK797" s="11">
        <f t="shared" si="604"/>
        <v>0</v>
      </c>
      <c r="CL797" s="11">
        <f t="shared" si="604"/>
        <v>0</v>
      </c>
      <c r="CM797" s="11">
        <f t="shared" si="604"/>
        <v>0</v>
      </c>
      <c r="CN797" s="11">
        <f t="shared" si="604"/>
        <v>0</v>
      </c>
      <c r="CO797" s="11">
        <f t="shared" si="604"/>
        <v>0</v>
      </c>
      <c r="CP797" s="11">
        <f t="shared" si="604"/>
        <v>0</v>
      </c>
      <c r="CQ797" s="11">
        <f t="shared" si="604"/>
        <v>0</v>
      </c>
      <c r="CR797" s="11">
        <f t="shared" si="604"/>
        <v>0</v>
      </c>
      <c r="CS797" s="11">
        <f t="shared" si="604"/>
        <v>0</v>
      </c>
      <c r="CT797" s="11">
        <f t="shared" si="604"/>
        <v>0</v>
      </c>
      <c r="CU797" s="11">
        <f t="shared" si="604"/>
        <v>0</v>
      </c>
      <c r="CV797" s="11">
        <f t="shared" si="604"/>
        <v>0</v>
      </c>
      <c r="CW797" s="11">
        <f t="shared" si="604"/>
        <v>0</v>
      </c>
      <c r="CX797" s="11">
        <f t="shared" si="604"/>
        <v>0</v>
      </c>
      <c r="CY797" s="11">
        <f t="shared" si="604"/>
        <v>0</v>
      </c>
      <c r="CZ797" s="11">
        <f t="shared" si="604"/>
        <v>0</v>
      </c>
      <c r="DA797" s="11">
        <f t="shared" si="604"/>
        <v>0</v>
      </c>
      <c r="DB797" s="11">
        <f t="shared" si="604"/>
        <v>0</v>
      </c>
      <c r="DC797" s="11">
        <f t="shared" si="604"/>
        <v>0</v>
      </c>
      <c r="DD797" s="11">
        <f t="shared" si="604"/>
        <v>0</v>
      </c>
      <c r="DE797" s="11">
        <f t="shared" si="604"/>
        <v>0</v>
      </c>
      <c r="DF797" s="11">
        <f t="shared" si="604"/>
        <v>0</v>
      </c>
      <c r="DG797" s="11">
        <f t="shared" si="604"/>
        <v>0</v>
      </c>
      <c r="DH797" s="11">
        <f t="shared" si="604"/>
        <v>0</v>
      </c>
      <c r="DI797" s="11">
        <f t="shared" si="604"/>
        <v>0</v>
      </c>
      <c r="DJ797" s="11">
        <f t="shared" si="604"/>
        <v>0</v>
      </c>
      <c r="DK797" s="11">
        <f t="shared" si="604"/>
        <v>0</v>
      </c>
      <c r="DL797" s="11">
        <f t="shared" si="604"/>
        <v>0</v>
      </c>
      <c r="DM797" s="11">
        <f t="shared" si="604"/>
        <v>0</v>
      </c>
      <c r="DN797" s="11">
        <f t="shared" si="604"/>
        <v>0</v>
      </c>
      <c r="DO797" s="11">
        <f t="shared" si="604"/>
        <v>0</v>
      </c>
      <c r="DP797" s="11">
        <f t="shared" si="604"/>
        <v>0</v>
      </c>
      <c r="DQ797" s="11">
        <f t="shared" si="604"/>
        <v>0</v>
      </c>
      <c r="DR797" s="11">
        <f t="shared" si="604"/>
        <v>0</v>
      </c>
      <c r="DS797" s="11">
        <f t="shared" si="604"/>
        <v>0</v>
      </c>
      <c r="DT797" s="11">
        <f t="shared" si="604"/>
        <v>0</v>
      </c>
      <c r="DU797" s="11">
        <f t="shared" si="604"/>
        <v>0</v>
      </c>
      <c r="DV797" s="11">
        <f t="shared" si="604"/>
        <v>0</v>
      </c>
      <c r="DW797" s="11">
        <f t="shared" si="604"/>
        <v>0</v>
      </c>
      <c r="DX797" s="11">
        <f t="shared" si="604"/>
        <v>0</v>
      </c>
      <c r="DY797" s="11">
        <f t="shared" si="604"/>
        <v>0</v>
      </c>
      <c r="DZ797" s="11">
        <f t="shared" si="604"/>
        <v>0</v>
      </c>
      <c r="EA797" s="11">
        <f t="shared" si="604"/>
        <v>0</v>
      </c>
      <c r="EB797" s="11">
        <f t="shared" si="604"/>
        <v>0</v>
      </c>
      <c r="EC797" s="11">
        <f t="shared" si="604"/>
        <v>0</v>
      </c>
      <c r="ED797" s="11">
        <f t="shared" ref="ED797:GO800" si="607">$E797</f>
        <v>0</v>
      </c>
      <c r="EE797" s="11">
        <f t="shared" si="607"/>
        <v>0</v>
      </c>
      <c r="EF797" s="11">
        <f t="shared" si="607"/>
        <v>0</v>
      </c>
      <c r="EG797" s="11">
        <f t="shared" si="607"/>
        <v>0</v>
      </c>
      <c r="EH797" s="11">
        <f t="shared" si="607"/>
        <v>0</v>
      </c>
      <c r="EI797" s="11">
        <f t="shared" si="607"/>
        <v>0</v>
      </c>
      <c r="EJ797" s="11">
        <f t="shared" si="607"/>
        <v>0</v>
      </c>
      <c r="EK797" s="11">
        <f t="shared" si="607"/>
        <v>0</v>
      </c>
      <c r="EL797" s="11">
        <f t="shared" si="607"/>
        <v>0</v>
      </c>
      <c r="EM797" s="11">
        <f t="shared" si="607"/>
        <v>0</v>
      </c>
      <c r="EN797" s="11">
        <f t="shared" si="607"/>
        <v>0</v>
      </c>
      <c r="EO797" s="11">
        <f t="shared" si="607"/>
        <v>0</v>
      </c>
      <c r="EP797" s="11">
        <f t="shared" si="607"/>
        <v>0</v>
      </c>
      <c r="EQ797" s="11">
        <f t="shared" si="607"/>
        <v>0</v>
      </c>
      <c r="ER797" s="11">
        <f t="shared" si="607"/>
        <v>0</v>
      </c>
      <c r="ES797" s="11">
        <f t="shared" si="607"/>
        <v>0</v>
      </c>
      <c r="ET797" s="11">
        <f t="shared" si="607"/>
        <v>0</v>
      </c>
      <c r="EU797" s="11">
        <f t="shared" si="607"/>
        <v>0</v>
      </c>
      <c r="EV797" s="11">
        <f t="shared" si="607"/>
        <v>0</v>
      </c>
      <c r="EW797" s="11">
        <f t="shared" si="607"/>
        <v>0</v>
      </c>
      <c r="EX797" s="11">
        <f t="shared" si="607"/>
        <v>0</v>
      </c>
      <c r="EY797" s="11">
        <f t="shared" si="607"/>
        <v>0</v>
      </c>
      <c r="EZ797" s="11">
        <f t="shared" si="607"/>
        <v>0</v>
      </c>
      <c r="FA797" s="11">
        <f t="shared" si="607"/>
        <v>0</v>
      </c>
      <c r="FB797" s="11">
        <f t="shared" si="607"/>
        <v>0</v>
      </c>
      <c r="FC797" s="11">
        <f t="shared" si="607"/>
        <v>0</v>
      </c>
      <c r="FD797" s="11">
        <f t="shared" si="607"/>
        <v>0</v>
      </c>
      <c r="FE797" s="11">
        <f t="shared" si="607"/>
        <v>0</v>
      </c>
      <c r="FF797" s="11">
        <f t="shared" si="607"/>
        <v>0</v>
      </c>
      <c r="FG797" s="11">
        <f t="shared" si="607"/>
        <v>0</v>
      </c>
      <c r="FH797" s="11">
        <f t="shared" si="607"/>
        <v>0</v>
      </c>
      <c r="FI797" s="11">
        <f t="shared" si="607"/>
        <v>0</v>
      </c>
      <c r="FJ797" s="11">
        <f t="shared" si="607"/>
        <v>0</v>
      </c>
      <c r="FK797" s="11">
        <f t="shared" si="607"/>
        <v>0</v>
      </c>
      <c r="FL797" s="11">
        <f t="shared" si="607"/>
        <v>0</v>
      </c>
      <c r="FM797" s="11">
        <f t="shared" si="607"/>
        <v>0</v>
      </c>
      <c r="FN797" s="11">
        <f t="shared" si="607"/>
        <v>0</v>
      </c>
      <c r="FO797" s="11">
        <f t="shared" si="607"/>
        <v>0</v>
      </c>
      <c r="FP797" s="11">
        <f t="shared" si="607"/>
        <v>0</v>
      </c>
      <c r="FQ797" s="11">
        <f t="shared" si="607"/>
        <v>0</v>
      </c>
      <c r="FR797" s="11">
        <f t="shared" si="607"/>
        <v>0</v>
      </c>
      <c r="FS797" s="11">
        <f t="shared" si="607"/>
        <v>0</v>
      </c>
      <c r="FT797" s="11">
        <f t="shared" si="607"/>
        <v>0</v>
      </c>
      <c r="FU797" s="11">
        <f t="shared" si="607"/>
        <v>0</v>
      </c>
      <c r="FV797" s="11">
        <f t="shared" si="607"/>
        <v>0</v>
      </c>
      <c r="FW797" s="11">
        <f t="shared" si="607"/>
        <v>0</v>
      </c>
      <c r="FX797" s="11">
        <f t="shared" si="607"/>
        <v>0</v>
      </c>
      <c r="FY797" s="11">
        <f t="shared" si="607"/>
        <v>0</v>
      </c>
      <c r="FZ797" s="11">
        <f t="shared" si="607"/>
        <v>0</v>
      </c>
      <c r="GA797" s="11">
        <f t="shared" si="607"/>
        <v>0</v>
      </c>
      <c r="GB797" s="11">
        <f t="shared" si="607"/>
        <v>0</v>
      </c>
      <c r="GC797" s="11">
        <f t="shared" si="607"/>
        <v>0</v>
      </c>
      <c r="GD797" s="11">
        <f t="shared" si="607"/>
        <v>0</v>
      </c>
      <c r="GE797" s="11">
        <f t="shared" si="607"/>
        <v>0</v>
      </c>
      <c r="GF797" s="11">
        <f t="shared" si="607"/>
        <v>0</v>
      </c>
      <c r="GG797" s="11">
        <f t="shared" si="607"/>
        <v>0</v>
      </c>
      <c r="GH797" s="11">
        <f t="shared" si="607"/>
        <v>0</v>
      </c>
      <c r="GI797" s="11">
        <f t="shared" si="607"/>
        <v>0</v>
      </c>
      <c r="GJ797" s="11">
        <f t="shared" si="607"/>
        <v>0</v>
      </c>
      <c r="GK797" s="11">
        <f t="shared" si="607"/>
        <v>0</v>
      </c>
      <c r="GL797" s="11">
        <f t="shared" si="607"/>
        <v>0</v>
      </c>
      <c r="GM797" s="11">
        <f t="shared" si="607"/>
        <v>0</v>
      </c>
      <c r="GN797" s="11">
        <f t="shared" si="607"/>
        <v>0</v>
      </c>
      <c r="GO797" s="11">
        <f t="shared" si="607"/>
        <v>0</v>
      </c>
      <c r="GP797" s="11">
        <f t="shared" si="605"/>
        <v>0</v>
      </c>
      <c r="GQ797" s="11">
        <f t="shared" si="605"/>
        <v>0</v>
      </c>
      <c r="GR797" s="11">
        <f t="shared" si="605"/>
        <v>0</v>
      </c>
      <c r="GS797" s="11">
        <f t="shared" si="605"/>
        <v>0</v>
      </c>
      <c r="GT797" s="11">
        <f t="shared" si="605"/>
        <v>0</v>
      </c>
      <c r="GU797" s="11">
        <f t="shared" si="605"/>
        <v>0</v>
      </c>
      <c r="GV797" s="11">
        <f t="shared" si="605"/>
        <v>0</v>
      </c>
    </row>
    <row r="798" spans="4:204" ht="15.75" thickBot="1" x14ac:dyDescent="0.3">
      <c r="D798">
        <v>164</v>
      </c>
      <c r="E798" s="12">
        <f t="shared" si="603"/>
        <v>0</v>
      </c>
      <c r="F798" s="11">
        <f t="shared" si="569"/>
        <v>0</v>
      </c>
      <c r="G798" s="11">
        <f t="shared" si="606"/>
        <v>0</v>
      </c>
      <c r="H798" s="11">
        <f t="shared" si="606"/>
        <v>0</v>
      </c>
      <c r="I798" s="11">
        <f t="shared" si="606"/>
        <v>0</v>
      </c>
      <c r="J798" s="11">
        <f t="shared" si="606"/>
        <v>0</v>
      </c>
      <c r="K798" s="11">
        <f t="shared" si="606"/>
        <v>0</v>
      </c>
      <c r="L798" s="11">
        <f t="shared" si="606"/>
        <v>0</v>
      </c>
      <c r="M798" s="11">
        <f t="shared" si="606"/>
        <v>0</v>
      </c>
      <c r="N798" s="11">
        <f t="shared" si="606"/>
        <v>0</v>
      </c>
      <c r="O798" s="11">
        <f t="shared" si="606"/>
        <v>0</v>
      </c>
      <c r="P798" s="11">
        <f t="shared" si="606"/>
        <v>0</v>
      </c>
      <c r="Q798" s="11">
        <f t="shared" si="606"/>
        <v>0</v>
      </c>
      <c r="R798" s="11">
        <f t="shared" si="606"/>
        <v>0</v>
      </c>
      <c r="S798" s="11">
        <f t="shared" si="606"/>
        <v>0</v>
      </c>
      <c r="T798" s="11">
        <f t="shared" si="606"/>
        <v>0</v>
      </c>
      <c r="U798" s="11">
        <f t="shared" si="606"/>
        <v>0</v>
      </c>
      <c r="V798" s="11">
        <f t="shared" si="606"/>
        <v>0</v>
      </c>
      <c r="W798" s="11">
        <f t="shared" si="606"/>
        <v>0</v>
      </c>
      <c r="X798" s="11">
        <f t="shared" si="606"/>
        <v>0</v>
      </c>
      <c r="Y798" s="11">
        <f t="shared" si="606"/>
        <v>0</v>
      </c>
      <c r="Z798" s="11">
        <f t="shared" si="606"/>
        <v>0</v>
      </c>
      <c r="AA798" s="11">
        <f t="shared" si="606"/>
        <v>0</v>
      </c>
      <c r="AB798" s="11">
        <f t="shared" si="606"/>
        <v>0</v>
      </c>
      <c r="AC798" s="11">
        <f t="shared" si="606"/>
        <v>0</v>
      </c>
      <c r="AD798" s="11">
        <f t="shared" si="606"/>
        <v>0</v>
      </c>
      <c r="AE798" s="11">
        <f t="shared" si="606"/>
        <v>0</v>
      </c>
      <c r="AF798" s="11">
        <f t="shared" si="606"/>
        <v>0</v>
      </c>
      <c r="AG798" s="11">
        <f t="shared" si="606"/>
        <v>0</v>
      </c>
      <c r="AH798" s="11">
        <f t="shared" si="606"/>
        <v>0</v>
      </c>
      <c r="AI798" s="11">
        <f t="shared" si="606"/>
        <v>0</v>
      </c>
      <c r="AJ798" s="11">
        <f t="shared" si="606"/>
        <v>0</v>
      </c>
      <c r="AK798" s="11">
        <f t="shared" si="606"/>
        <v>0</v>
      </c>
      <c r="AL798" s="11">
        <f t="shared" si="606"/>
        <v>0</v>
      </c>
      <c r="AM798" s="11">
        <f t="shared" si="606"/>
        <v>0</v>
      </c>
      <c r="AN798" s="11">
        <f t="shared" si="606"/>
        <v>0</v>
      </c>
      <c r="AO798" s="11">
        <f t="shared" si="606"/>
        <v>0</v>
      </c>
      <c r="AP798" s="11">
        <f t="shared" si="606"/>
        <v>0</v>
      </c>
      <c r="AQ798" s="11">
        <f t="shared" si="606"/>
        <v>0</v>
      </c>
      <c r="AR798" s="11">
        <f t="shared" si="606"/>
        <v>0</v>
      </c>
      <c r="AS798" s="11">
        <f t="shared" si="606"/>
        <v>0</v>
      </c>
      <c r="AT798" s="11">
        <f t="shared" si="606"/>
        <v>0</v>
      </c>
      <c r="AU798" s="11">
        <f t="shared" si="606"/>
        <v>0</v>
      </c>
      <c r="AV798" s="11">
        <f t="shared" si="606"/>
        <v>0</v>
      </c>
      <c r="AW798" s="11">
        <f t="shared" si="606"/>
        <v>0</v>
      </c>
      <c r="AX798" s="11">
        <f t="shared" si="606"/>
        <v>0</v>
      </c>
      <c r="AY798" s="11">
        <f t="shared" si="606"/>
        <v>0</v>
      </c>
      <c r="AZ798" s="11">
        <f t="shared" si="606"/>
        <v>0</v>
      </c>
      <c r="BA798" s="11">
        <f t="shared" si="606"/>
        <v>0</v>
      </c>
      <c r="BB798" s="11">
        <f t="shared" si="606"/>
        <v>0</v>
      </c>
      <c r="BC798" s="11">
        <f t="shared" si="606"/>
        <v>0</v>
      </c>
      <c r="BD798" s="11">
        <f t="shared" si="606"/>
        <v>0</v>
      </c>
      <c r="BE798" s="11">
        <f t="shared" si="606"/>
        <v>0</v>
      </c>
      <c r="BF798" s="11">
        <f t="shared" si="606"/>
        <v>0</v>
      </c>
      <c r="BG798" s="11">
        <f t="shared" si="606"/>
        <v>0</v>
      </c>
      <c r="BH798" s="11">
        <f t="shared" si="606"/>
        <v>0</v>
      </c>
      <c r="BI798" s="11">
        <f t="shared" si="606"/>
        <v>0</v>
      </c>
      <c r="BJ798" s="11">
        <f t="shared" si="606"/>
        <v>0</v>
      </c>
      <c r="BK798" s="11">
        <f t="shared" si="606"/>
        <v>0</v>
      </c>
      <c r="BL798" s="11">
        <f t="shared" si="606"/>
        <v>0</v>
      </c>
      <c r="BM798" s="11">
        <f t="shared" si="606"/>
        <v>0</v>
      </c>
      <c r="BN798" s="11">
        <f t="shared" si="606"/>
        <v>0</v>
      </c>
      <c r="BO798" s="11">
        <f t="shared" si="606"/>
        <v>0</v>
      </c>
      <c r="BP798" s="11">
        <f t="shared" si="606"/>
        <v>0</v>
      </c>
      <c r="BQ798" s="11">
        <f t="shared" si="606"/>
        <v>0</v>
      </c>
      <c r="BR798" s="11">
        <f t="shared" si="606"/>
        <v>0</v>
      </c>
      <c r="BS798" s="11">
        <f t="shared" si="604"/>
        <v>0</v>
      </c>
      <c r="BT798" s="11">
        <f t="shared" si="604"/>
        <v>0</v>
      </c>
      <c r="BU798" s="11">
        <f t="shared" si="604"/>
        <v>0</v>
      </c>
      <c r="BV798" s="11">
        <f t="shared" si="604"/>
        <v>0</v>
      </c>
      <c r="BW798" s="11">
        <f t="shared" si="604"/>
        <v>0</v>
      </c>
      <c r="BX798" s="11">
        <f t="shared" si="604"/>
        <v>0</v>
      </c>
      <c r="BY798" s="11">
        <f t="shared" si="604"/>
        <v>0</v>
      </c>
      <c r="BZ798" s="11">
        <f t="shared" si="604"/>
        <v>0</v>
      </c>
      <c r="CA798" s="11">
        <f t="shared" si="604"/>
        <v>0</v>
      </c>
      <c r="CB798" s="11">
        <f t="shared" si="604"/>
        <v>0</v>
      </c>
      <c r="CC798" s="11">
        <f t="shared" si="604"/>
        <v>0</v>
      </c>
      <c r="CD798" s="11">
        <f t="shared" si="604"/>
        <v>0</v>
      </c>
      <c r="CE798" s="11">
        <f t="shared" si="604"/>
        <v>0</v>
      </c>
      <c r="CF798" s="11">
        <f t="shared" si="604"/>
        <v>0</v>
      </c>
      <c r="CG798" s="11">
        <f t="shared" si="604"/>
        <v>0</v>
      </c>
      <c r="CH798" s="11">
        <f t="shared" si="604"/>
        <v>0</v>
      </c>
      <c r="CI798" s="11">
        <f t="shared" si="604"/>
        <v>0</v>
      </c>
      <c r="CJ798" s="11">
        <f t="shared" si="604"/>
        <v>0</v>
      </c>
      <c r="CK798" s="11">
        <f t="shared" si="604"/>
        <v>0</v>
      </c>
      <c r="CL798" s="11">
        <f t="shared" si="604"/>
        <v>0</v>
      </c>
      <c r="CM798" s="11">
        <f t="shared" si="604"/>
        <v>0</v>
      </c>
      <c r="CN798" s="11">
        <f t="shared" si="604"/>
        <v>0</v>
      </c>
      <c r="CO798" s="11">
        <f t="shared" si="604"/>
        <v>0</v>
      </c>
      <c r="CP798" s="11">
        <f t="shared" si="604"/>
        <v>0</v>
      </c>
      <c r="CQ798" s="11">
        <f t="shared" si="604"/>
        <v>0</v>
      </c>
      <c r="CR798" s="11">
        <f t="shared" si="604"/>
        <v>0</v>
      </c>
      <c r="CS798" s="11">
        <f t="shared" si="604"/>
        <v>0</v>
      </c>
      <c r="CT798" s="11">
        <f t="shared" si="604"/>
        <v>0</v>
      </c>
      <c r="CU798" s="11">
        <f t="shared" si="604"/>
        <v>0</v>
      </c>
      <c r="CV798" s="11">
        <f t="shared" si="604"/>
        <v>0</v>
      </c>
      <c r="CW798" s="11">
        <f t="shared" si="604"/>
        <v>0</v>
      </c>
      <c r="CX798" s="11">
        <f t="shared" si="604"/>
        <v>0</v>
      </c>
      <c r="CY798" s="11">
        <f t="shared" si="604"/>
        <v>0</v>
      </c>
      <c r="CZ798" s="11">
        <f t="shared" si="604"/>
        <v>0</v>
      </c>
      <c r="DA798" s="11">
        <f t="shared" si="604"/>
        <v>0</v>
      </c>
      <c r="DB798" s="11">
        <f t="shared" si="604"/>
        <v>0</v>
      </c>
      <c r="DC798" s="11">
        <f t="shared" si="604"/>
        <v>0</v>
      </c>
      <c r="DD798" s="11">
        <f t="shared" si="604"/>
        <v>0</v>
      </c>
      <c r="DE798" s="11">
        <f t="shared" si="604"/>
        <v>0</v>
      </c>
      <c r="DF798" s="11">
        <f t="shared" si="604"/>
        <v>0</v>
      </c>
      <c r="DG798" s="11">
        <f t="shared" si="604"/>
        <v>0</v>
      </c>
      <c r="DH798" s="11">
        <f t="shared" si="604"/>
        <v>0</v>
      </c>
      <c r="DI798" s="11">
        <f t="shared" si="604"/>
        <v>0</v>
      </c>
      <c r="DJ798" s="11">
        <f t="shared" si="604"/>
        <v>0</v>
      </c>
      <c r="DK798" s="11">
        <f t="shared" si="604"/>
        <v>0</v>
      </c>
      <c r="DL798" s="11">
        <f t="shared" si="604"/>
        <v>0</v>
      </c>
      <c r="DM798" s="11">
        <f t="shared" si="604"/>
        <v>0</v>
      </c>
      <c r="DN798" s="11">
        <f t="shared" si="604"/>
        <v>0</v>
      </c>
      <c r="DO798" s="11">
        <f t="shared" si="604"/>
        <v>0</v>
      </c>
      <c r="DP798" s="11">
        <f t="shared" si="604"/>
        <v>0</v>
      </c>
      <c r="DQ798" s="11">
        <f t="shared" si="604"/>
        <v>0</v>
      </c>
      <c r="DR798" s="11">
        <f t="shared" si="604"/>
        <v>0</v>
      </c>
      <c r="DS798" s="11">
        <f t="shared" si="604"/>
        <v>0</v>
      </c>
      <c r="DT798" s="11">
        <f t="shared" si="604"/>
        <v>0</v>
      </c>
      <c r="DU798" s="11">
        <f t="shared" si="604"/>
        <v>0</v>
      </c>
      <c r="DV798" s="11">
        <f t="shared" si="604"/>
        <v>0</v>
      </c>
      <c r="DW798" s="11">
        <f t="shared" si="604"/>
        <v>0</v>
      </c>
      <c r="DX798" s="11">
        <f t="shared" si="604"/>
        <v>0</v>
      </c>
      <c r="DY798" s="11">
        <f t="shared" si="604"/>
        <v>0</v>
      </c>
      <c r="DZ798" s="11">
        <f t="shared" si="604"/>
        <v>0</v>
      </c>
      <c r="EA798" s="11">
        <f t="shared" si="604"/>
        <v>0</v>
      </c>
      <c r="EB798" s="11">
        <f t="shared" si="604"/>
        <v>0</v>
      </c>
      <c r="EC798" s="11">
        <f t="shared" si="604"/>
        <v>0</v>
      </c>
      <c r="ED798" s="11">
        <f t="shared" si="607"/>
        <v>0</v>
      </c>
      <c r="EE798" s="11">
        <f t="shared" si="607"/>
        <v>0</v>
      </c>
      <c r="EF798" s="11">
        <f t="shared" si="607"/>
        <v>0</v>
      </c>
      <c r="EG798" s="11">
        <f t="shared" si="607"/>
        <v>0</v>
      </c>
      <c r="EH798" s="11">
        <f t="shared" si="607"/>
        <v>0</v>
      </c>
      <c r="EI798" s="11">
        <f t="shared" si="607"/>
        <v>0</v>
      </c>
      <c r="EJ798" s="11">
        <f t="shared" si="607"/>
        <v>0</v>
      </c>
      <c r="EK798" s="11">
        <f t="shared" si="607"/>
        <v>0</v>
      </c>
      <c r="EL798" s="11">
        <f t="shared" si="607"/>
        <v>0</v>
      </c>
      <c r="EM798" s="11">
        <f t="shared" si="607"/>
        <v>0</v>
      </c>
      <c r="EN798" s="11">
        <f t="shared" si="607"/>
        <v>0</v>
      </c>
      <c r="EO798" s="11">
        <f t="shared" si="607"/>
        <v>0</v>
      </c>
      <c r="EP798" s="11">
        <f t="shared" si="607"/>
        <v>0</v>
      </c>
      <c r="EQ798" s="11">
        <f t="shared" si="607"/>
        <v>0</v>
      </c>
      <c r="ER798" s="11">
        <f t="shared" si="607"/>
        <v>0</v>
      </c>
      <c r="ES798" s="11">
        <f t="shared" si="607"/>
        <v>0</v>
      </c>
      <c r="ET798" s="11">
        <f t="shared" si="607"/>
        <v>0</v>
      </c>
      <c r="EU798" s="11">
        <f t="shared" si="607"/>
        <v>0</v>
      </c>
      <c r="EV798" s="11">
        <f t="shared" si="607"/>
        <v>0</v>
      </c>
      <c r="EW798" s="11">
        <f t="shared" si="607"/>
        <v>0</v>
      </c>
      <c r="EX798" s="11">
        <f t="shared" si="607"/>
        <v>0</v>
      </c>
      <c r="EY798" s="11">
        <f t="shared" si="607"/>
        <v>0</v>
      </c>
      <c r="EZ798" s="11">
        <f t="shared" si="607"/>
        <v>0</v>
      </c>
      <c r="FA798" s="11">
        <f t="shared" si="607"/>
        <v>0</v>
      </c>
      <c r="FB798" s="11">
        <f t="shared" si="607"/>
        <v>0</v>
      </c>
      <c r="FC798" s="11">
        <f t="shared" si="607"/>
        <v>0</v>
      </c>
      <c r="FD798" s="11">
        <f t="shared" si="607"/>
        <v>0</v>
      </c>
      <c r="FE798" s="11">
        <f t="shared" si="607"/>
        <v>0</v>
      </c>
      <c r="FF798" s="11">
        <f t="shared" si="607"/>
        <v>0</v>
      </c>
      <c r="FG798" s="11">
        <f t="shared" si="607"/>
        <v>0</v>
      </c>
      <c r="FH798" s="11">
        <f t="shared" si="607"/>
        <v>0</v>
      </c>
      <c r="FI798" s="11">
        <f t="shared" si="607"/>
        <v>0</v>
      </c>
      <c r="FJ798" s="11">
        <f t="shared" si="607"/>
        <v>0</v>
      </c>
      <c r="FK798" s="11">
        <f t="shared" si="607"/>
        <v>0</v>
      </c>
      <c r="FL798" s="11">
        <f t="shared" si="607"/>
        <v>0</v>
      </c>
      <c r="FM798" s="11">
        <f t="shared" si="607"/>
        <v>0</v>
      </c>
      <c r="FN798" s="11">
        <f t="shared" si="607"/>
        <v>0</v>
      </c>
      <c r="FO798" s="11">
        <f t="shared" si="607"/>
        <v>0</v>
      </c>
      <c r="FP798" s="11">
        <f t="shared" si="607"/>
        <v>0</v>
      </c>
      <c r="FQ798" s="11">
        <f t="shared" si="607"/>
        <v>0</v>
      </c>
      <c r="FR798" s="11">
        <f t="shared" si="607"/>
        <v>0</v>
      </c>
      <c r="FS798" s="11">
        <f t="shared" si="607"/>
        <v>0</v>
      </c>
      <c r="FT798" s="11">
        <f t="shared" si="607"/>
        <v>0</v>
      </c>
      <c r="FU798" s="11">
        <f t="shared" si="607"/>
        <v>0</v>
      </c>
      <c r="FV798" s="11">
        <f t="shared" si="607"/>
        <v>0</v>
      </c>
      <c r="FW798" s="11">
        <f t="shared" si="607"/>
        <v>0</v>
      </c>
      <c r="FX798" s="11">
        <f t="shared" si="607"/>
        <v>0</v>
      </c>
      <c r="FY798" s="11">
        <f t="shared" si="607"/>
        <v>0</v>
      </c>
      <c r="FZ798" s="11">
        <f t="shared" si="607"/>
        <v>0</v>
      </c>
      <c r="GA798" s="11">
        <f t="shared" si="607"/>
        <v>0</v>
      </c>
      <c r="GB798" s="11">
        <f t="shared" si="607"/>
        <v>0</v>
      </c>
      <c r="GC798" s="11">
        <f t="shared" si="607"/>
        <v>0</v>
      </c>
      <c r="GD798" s="11">
        <f t="shared" si="607"/>
        <v>0</v>
      </c>
      <c r="GE798" s="11">
        <f t="shared" si="607"/>
        <v>0</v>
      </c>
      <c r="GF798" s="11">
        <f t="shared" si="607"/>
        <v>0</v>
      </c>
      <c r="GG798" s="11">
        <f t="shared" si="607"/>
        <v>0</v>
      </c>
      <c r="GH798" s="11">
        <f t="shared" si="607"/>
        <v>0</v>
      </c>
      <c r="GI798" s="11">
        <f t="shared" si="607"/>
        <v>0</v>
      </c>
      <c r="GJ798" s="11">
        <f t="shared" si="607"/>
        <v>0</v>
      </c>
      <c r="GK798" s="11">
        <f t="shared" si="607"/>
        <v>0</v>
      </c>
      <c r="GL798" s="11">
        <f t="shared" si="607"/>
        <v>0</v>
      </c>
      <c r="GM798" s="11">
        <f t="shared" si="607"/>
        <v>0</v>
      </c>
      <c r="GN798" s="11">
        <f t="shared" si="607"/>
        <v>0</v>
      </c>
      <c r="GO798" s="11">
        <f t="shared" si="607"/>
        <v>0</v>
      </c>
      <c r="GP798" s="11">
        <f t="shared" si="605"/>
        <v>0</v>
      </c>
      <c r="GQ798" s="11">
        <f t="shared" si="605"/>
        <v>0</v>
      </c>
      <c r="GR798" s="11">
        <f t="shared" si="605"/>
        <v>0</v>
      </c>
      <c r="GS798" s="11">
        <f t="shared" si="605"/>
        <v>0</v>
      </c>
      <c r="GT798" s="11">
        <f t="shared" si="605"/>
        <v>0</v>
      </c>
      <c r="GU798" s="11">
        <f t="shared" si="605"/>
        <v>0</v>
      </c>
      <c r="GV798" s="11">
        <f t="shared" si="605"/>
        <v>0</v>
      </c>
    </row>
    <row r="799" spans="4:204" ht="15.75" thickBot="1" x14ac:dyDescent="0.3">
      <c r="D799">
        <v>165</v>
      </c>
      <c r="E799" s="12">
        <f t="shared" si="603"/>
        <v>0</v>
      </c>
      <c r="F799" s="11">
        <f t="shared" si="569"/>
        <v>0</v>
      </c>
      <c r="G799" s="11">
        <f t="shared" si="606"/>
        <v>0</v>
      </c>
      <c r="H799" s="11">
        <f t="shared" si="606"/>
        <v>0</v>
      </c>
      <c r="I799" s="11">
        <f t="shared" si="606"/>
        <v>0</v>
      </c>
      <c r="J799" s="11">
        <f t="shared" si="606"/>
        <v>0</v>
      </c>
      <c r="K799" s="11">
        <f t="shared" si="606"/>
        <v>0</v>
      </c>
      <c r="L799" s="11">
        <f t="shared" si="606"/>
        <v>0</v>
      </c>
      <c r="M799" s="11">
        <f t="shared" si="606"/>
        <v>0</v>
      </c>
      <c r="N799" s="11">
        <f t="shared" si="606"/>
        <v>0</v>
      </c>
      <c r="O799" s="11">
        <f t="shared" si="606"/>
        <v>0</v>
      </c>
      <c r="P799" s="11">
        <f t="shared" si="606"/>
        <v>0</v>
      </c>
      <c r="Q799" s="11">
        <f t="shared" si="606"/>
        <v>0</v>
      </c>
      <c r="R799" s="11">
        <f t="shared" si="606"/>
        <v>0</v>
      </c>
      <c r="S799" s="11">
        <f t="shared" si="606"/>
        <v>0</v>
      </c>
      <c r="T799" s="11">
        <f t="shared" si="606"/>
        <v>0</v>
      </c>
      <c r="U799" s="11">
        <f t="shared" si="606"/>
        <v>0</v>
      </c>
      <c r="V799" s="11">
        <f t="shared" si="606"/>
        <v>0</v>
      </c>
      <c r="W799" s="11">
        <f t="shared" si="606"/>
        <v>0</v>
      </c>
      <c r="X799" s="11">
        <f t="shared" si="606"/>
        <v>0</v>
      </c>
      <c r="Y799" s="11">
        <f t="shared" si="606"/>
        <v>0</v>
      </c>
      <c r="Z799" s="11">
        <f t="shared" si="606"/>
        <v>0</v>
      </c>
      <c r="AA799" s="11">
        <f t="shared" si="606"/>
        <v>0</v>
      </c>
      <c r="AB799" s="11">
        <f t="shared" si="606"/>
        <v>0</v>
      </c>
      <c r="AC799" s="11">
        <f t="shared" si="606"/>
        <v>0</v>
      </c>
      <c r="AD799" s="11">
        <f t="shared" si="606"/>
        <v>0</v>
      </c>
      <c r="AE799" s="11">
        <f t="shared" si="606"/>
        <v>0</v>
      </c>
      <c r="AF799" s="11">
        <f t="shared" si="606"/>
        <v>0</v>
      </c>
      <c r="AG799" s="11">
        <f t="shared" si="606"/>
        <v>0</v>
      </c>
      <c r="AH799" s="11">
        <f t="shared" si="606"/>
        <v>0</v>
      </c>
      <c r="AI799" s="11">
        <f t="shared" si="606"/>
        <v>0</v>
      </c>
      <c r="AJ799" s="11">
        <f t="shared" si="606"/>
        <v>0</v>
      </c>
      <c r="AK799" s="11">
        <f t="shared" si="606"/>
        <v>0</v>
      </c>
      <c r="AL799" s="11">
        <f t="shared" si="606"/>
        <v>0</v>
      </c>
      <c r="AM799" s="11">
        <f t="shared" si="606"/>
        <v>0</v>
      </c>
      <c r="AN799" s="11">
        <f t="shared" si="606"/>
        <v>0</v>
      </c>
      <c r="AO799" s="11">
        <f t="shared" si="606"/>
        <v>0</v>
      </c>
      <c r="AP799" s="11">
        <f t="shared" si="606"/>
        <v>0</v>
      </c>
      <c r="AQ799" s="11">
        <f t="shared" si="606"/>
        <v>0</v>
      </c>
      <c r="AR799" s="11">
        <f t="shared" si="606"/>
        <v>0</v>
      </c>
      <c r="AS799" s="11">
        <f t="shared" si="606"/>
        <v>0</v>
      </c>
      <c r="AT799" s="11">
        <f t="shared" si="606"/>
        <v>0</v>
      </c>
      <c r="AU799" s="11">
        <f t="shared" si="606"/>
        <v>0</v>
      </c>
      <c r="AV799" s="11">
        <f t="shared" si="606"/>
        <v>0</v>
      </c>
      <c r="AW799" s="11">
        <f t="shared" si="606"/>
        <v>0</v>
      </c>
      <c r="AX799" s="11">
        <f t="shared" si="606"/>
        <v>0</v>
      </c>
      <c r="AY799" s="11">
        <f t="shared" si="606"/>
        <v>0</v>
      </c>
      <c r="AZ799" s="11">
        <f t="shared" si="606"/>
        <v>0</v>
      </c>
      <c r="BA799" s="11">
        <f t="shared" si="606"/>
        <v>0</v>
      </c>
      <c r="BB799" s="11">
        <f t="shared" si="606"/>
        <v>0</v>
      </c>
      <c r="BC799" s="11">
        <f t="shared" si="606"/>
        <v>0</v>
      </c>
      <c r="BD799" s="11">
        <f t="shared" si="606"/>
        <v>0</v>
      </c>
      <c r="BE799" s="11">
        <f t="shared" si="606"/>
        <v>0</v>
      </c>
      <c r="BF799" s="11">
        <f t="shared" si="606"/>
        <v>0</v>
      </c>
      <c r="BG799" s="11">
        <f t="shared" si="606"/>
        <v>0</v>
      </c>
      <c r="BH799" s="11">
        <f t="shared" si="606"/>
        <v>0</v>
      </c>
      <c r="BI799" s="11">
        <f t="shared" si="606"/>
        <v>0</v>
      </c>
      <c r="BJ799" s="11">
        <f t="shared" si="606"/>
        <v>0</v>
      </c>
      <c r="BK799" s="11">
        <f t="shared" si="606"/>
        <v>0</v>
      </c>
      <c r="BL799" s="11">
        <f t="shared" si="606"/>
        <v>0</v>
      </c>
      <c r="BM799" s="11">
        <f t="shared" si="606"/>
        <v>0</v>
      </c>
      <c r="BN799" s="11">
        <f t="shared" si="606"/>
        <v>0</v>
      </c>
      <c r="BO799" s="11">
        <f t="shared" si="606"/>
        <v>0</v>
      </c>
      <c r="BP799" s="11">
        <f t="shared" si="606"/>
        <v>0</v>
      </c>
      <c r="BQ799" s="11">
        <f t="shared" si="606"/>
        <v>0</v>
      </c>
      <c r="BR799" s="11">
        <f t="shared" si="606"/>
        <v>0</v>
      </c>
      <c r="BS799" s="11">
        <f t="shared" si="604"/>
        <v>0</v>
      </c>
      <c r="BT799" s="11">
        <f t="shared" si="604"/>
        <v>0</v>
      </c>
      <c r="BU799" s="11">
        <f t="shared" si="604"/>
        <v>0</v>
      </c>
      <c r="BV799" s="11">
        <f t="shared" si="604"/>
        <v>0</v>
      </c>
      <c r="BW799" s="11">
        <f t="shared" si="604"/>
        <v>0</v>
      </c>
      <c r="BX799" s="11">
        <f t="shared" si="604"/>
        <v>0</v>
      </c>
      <c r="BY799" s="11">
        <f t="shared" si="604"/>
        <v>0</v>
      </c>
      <c r="BZ799" s="11">
        <f t="shared" si="604"/>
        <v>0</v>
      </c>
      <c r="CA799" s="11">
        <f t="shared" si="604"/>
        <v>0</v>
      </c>
      <c r="CB799" s="11">
        <f t="shared" si="604"/>
        <v>0</v>
      </c>
      <c r="CC799" s="11">
        <f t="shared" si="604"/>
        <v>0</v>
      </c>
      <c r="CD799" s="11">
        <f t="shared" si="604"/>
        <v>0</v>
      </c>
      <c r="CE799" s="11">
        <f t="shared" si="604"/>
        <v>0</v>
      </c>
      <c r="CF799" s="11">
        <f t="shared" si="604"/>
        <v>0</v>
      </c>
      <c r="CG799" s="11">
        <f t="shared" si="604"/>
        <v>0</v>
      </c>
      <c r="CH799" s="11">
        <f t="shared" si="604"/>
        <v>0</v>
      </c>
      <c r="CI799" s="11">
        <f t="shared" si="604"/>
        <v>0</v>
      </c>
      <c r="CJ799" s="11">
        <f t="shared" si="604"/>
        <v>0</v>
      </c>
      <c r="CK799" s="11">
        <f t="shared" si="604"/>
        <v>0</v>
      </c>
      <c r="CL799" s="11">
        <f t="shared" si="604"/>
        <v>0</v>
      </c>
      <c r="CM799" s="11">
        <f t="shared" si="604"/>
        <v>0</v>
      </c>
      <c r="CN799" s="11">
        <f t="shared" si="604"/>
        <v>0</v>
      </c>
      <c r="CO799" s="11">
        <f t="shared" si="604"/>
        <v>0</v>
      </c>
      <c r="CP799" s="11">
        <f t="shared" si="604"/>
        <v>0</v>
      </c>
      <c r="CQ799" s="11">
        <f t="shared" si="604"/>
        <v>0</v>
      </c>
      <c r="CR799" s="11">
        <f t="shared" si="604"/>
        <v>0</v>
      </c>
      <c r="CS799" s="11">
        <f t="shared" si="604"/>
        <v>0</v>
      </c>
      <c r="CT799" s="11">
        <f t="shared" si="604"/>
        <v>0</v>
      </c>
      <c r="CU799" s="11">
        <f t="shared" si="604"/>
        <v>0</v>
      </c>
      <c r="CV799" s="11">
        <f t="shared" si="604"/>
        <v>0</v>
      </c>
      <c r="CW799" s="11">
        <f t="shared" si="604"/>
        <v>0</v>
      </c>
      <c r="CX799" s="11">
        <f t="shared" si="604"/>
        <v>0</v>
      </c>
      <c r="CY799" s="11">
        <f t="shared" si="604"/>
        <v>0</v>
      </c>
      <c r="CZ799" s="11">
        <f t="shared" si="604"/>
        <v>0</v>
      </c>
      <c r="DA799" s="11">
        <f t="shared" si="604"/>
        <v>0</v>
      </c>
      <c r="DB799" s="11">
        <f t="shared" si="604"/>
        <v>0</v>
      </c>
      <c r="DC799" s="11">
        <f t="shared" si="604"/>
        <v>0</v>
      </c>
      <c r="DD799" s="11">
        <f t="shared" si="604"/>
        <v>0</v>
      </c>
      <c r="DE799" s="11">
        <f t="shared" si="604"/>
        <v>0</v>
      </c>
      <c r="DF799" s="11">
        <f t="shared" si="604"/>
        <v>0</v>
      </c>
      <c r="DG799" s="11">
        <f t="shared" si="604"/>
        <v>0</v>
      </c>
      <c r="DH799" s="11">
        <f t="shared" si="604"/>
        <v>0</v>
      </c>
      <c r="DI799" s="11">
        <f t="shared" si="604"/>
        <v>0</v>
      </c>
      <c r="DJ799" s="11">
        <f t="shared" si="604"/>
        <v>0</v>
      </c>
      <c r="DK799" s="11">
        <f t="shared" si="604"/>
        <v>0</v>
      </c>
      <c r="DL799" s="11">
        <f t="shared" si="604"/>
        <v>0</v>
      </c>
      <c r="DM799" s="11">
        <f t="shared" si="604"/>
        <v>0</v>
      </c>
      <c r="DN799" s="11">
        <f t="shared" si="604"/>
        <v>0</v>
      </c>
      <c r="DO799" s="11">
        <f t="shared" si="604"/>
        <v>0</v>
      </c>
      <c r="DP799" s="11">
        <f t="shared" si="604"/>
        <v>0</v>
      </c>
      <c r="DQ799" s="11">
        <f t="shared" si="604"/>
        <v>0</v>
      </c>
      <c r="DR799" s="11">
        <f t="shared" si="604"/>
        <v>0</v>
      </c>
      <c r="DS799" s="11">
        <f t="shared" si="604"/>
        <v>0</v>
      </c>
      <c r="DT799" s="11">
        <f t="shared" si="604"/>
        <v>0</v>
      </c>
      <c r="DU799" s="11">
        <f t="shared" si="604"/>
        <v>0</v>
      </c>
      <c r="DV799" s="11">
        <f t="shared" si="604"/>
        <v>0</v>
      </c>
      <c r="DW799" s="11">
        <f t="shared" si="604"/>
        <v>0</v>
      </c>
      <c r="DX799" s="11">
        <f t="shared" si="604"/>
        <v>0</v>
      </c>
      <c r="DY799" s="11">
        <f t="shared" si="604"/>
        <v>0</v>
      </c>
      <c r="DZ799" s="11">
        <f t="shared" si="604"/>
        <v>0</v>
      </c>
      <c r="EA799" s="11">
        <f t="shared" si="604"/>
        <v>0</v>
      </c>
      <c r="EB799" s="11">
        <f t="shared" si="604"/>
        <v>0</v>
      </c>
      <c r="EC799" s="11">
        <f t="shared" si="604"/>
        <v>0</v>
      </c>
      <c r="ED799" s="11">
        <f t="shared" si="607"/>
        <v>0</v>
      </c>
      <c r="EE799" s="11">
        <f t="shared" si="607"/>
        <v>0</v>
      </c>
      <c r="EF799" s="11">
        <f t="shared" si="607"/>
        <v>0</v>
      </c>
      <c r="EG799" s="11">
        <f t="shared" si="607"/>
        <v>0</v>
      </c>
      <c r="EH799" s="11">
        <f t="shared" si="607"/>
        <v>0</v>
      </c>
      <c r="EI799" s="11">
        <f t="shared" si="607"/>
        <v>0</v>
      </c>
      <c r="EJ799" s="11">
        <f t="shared" si="607"/>
        <v>0</v>
      </c>
      <c r="EK799" s="11">
        <f t="shared" si="607"/>
        <v>0</v>
      </c>
      <c r="EL799" s="11">
        <f t="shared" si="607"/>
        <v>0</v>
      </c>
      <c r="EM799" s="11">
        <f t="shared" si="607"/>
        <v>0</v>
      </c>
      <c r="EN799" s="11">
        <f t="shared" si="607"/>
        <v>0</v>
      </c>
      <c r="EO799" s="11">
        <f t="shared" si="607"/>
        <v>0</v>
      </c>
      <c r="EP799" s="11">
        <f t="shared" si="607"/>
        <v>0</v>
      </c>
      <c r="EQ799" s="11">
        <f t="shared" si="607"/>
        <v>0</v>
      </c>
      <c r="ER799" s="11">
        <f t="shared" si="607"/>
        <v>0</v>
      </c>
      <c r="ES799" s="11">
        <f t="shared" si="607"/>
        <v>0</v>
      </c>
      <c r="ET799" s="11">
        <f t="shared" si="607"/>
        <v>0</v>
      </c>
      <c r="EU799" s="11">
        <f t="shared" si="607"/>
        <v>0</v>
      </c>
      <c r="EV799" s="11">
        <f t="shared" si="607"/>
        <v>0</v>
      </c>
      <c r="EW799" s="11">
        <f t="shared" si="607"/>
        <v>0</v>
      </c>
      <c r="EX799" s="11">
        <f t="shared" si="607"/>
        <v>0</v>
      </c>
      <c r="EY799" s="11">
        <f t="shared" si="607"/>
        <v>0</v>
      </c>
      <c r="EZ799" s="11">
        <f t="shared" si="607"/>
        <v>0</v>
      </c>
      <c r="FA799" s="11">
        <f t="shared" si="607"/>
        <v>0</v>
      </c>
      <c r="FB799" s="11">
        <f t="shared" si="607"/>
        <v>0</v>
      </c>
      <c r="FC799" s="11">
        <f t="shared" si="607"/>
        <v>0</v>
      </c>
      <c r="FD799" s="11">
        <f t="shared" si="607"/>
        <v>0</v>
      </c>
      <c r="FE799" s="11">
        <f t="shared" si="607"/>
        <v>0</v>
      </c>
      <c r="FF799" s="11">
        <f t="shared" si="607"/>
        <v>0</v>
      </c>
      <c r="FG799" s="11">
        <f t="shared" si="607"/>
        <v>0</v>
      </c>
      <c r="FH799" s="11">
        <f t="shared" si="607"/>
        <v>0</v>
      </c>
      <c r="FI799" s="11">
        <f t="shared" si="607"/>
        <v>0</v>
      </c>
      <c r="FJ799" s="11">
        <f t="shared" si="607"/>
        <v>0</v>
      </c>
      <c r="FK799" s="11">
        <f t="shared" si="607"/>
        <v>0</v>
      </c>
      <c r="FL799" s="11">
        <f t="shared" si="607"/>
        <v>0</v>
      </c>
      <c r="FM799" s="11">
        <f t="shared" si="607"/>
        <v>0</v>
      </c>
      <c r="FN799" s="11">
        <f t="shared" si="607"/>
        <v>0</v>
      </c>
      <c r="FO799" s="11">
        <f t="shared" si="607"/>
        <v>0</v>
      </c>
      <c r="FP799" s="11">
        <f t="shared" si="607"/>
        <v>0</v>
      </c>
      <c r="FQ799" s="11">
        <f t="shared" si="607"/>
        <v>0</v>
      </c>
      <c r="FR799" s="11">
        <f t="shared" si="607"/>
        <v>0</v>
      </c>
      <c r="FS799" s="11">
        <f t="shared" si="607"/>
        <v>0</v>
      </c>
      <c r="FT799" s="11">
        <f t="shared" si="607"/>
        <v>0</v>
      </c>
      <c r="FU799" s="11">
        <f t="shared" si="607"/>
        <v>0</v>
      </c>
      <c r="FV799" s="11">
        <f t="shared" si="607"/>
        <v>0</v>
      </c>
      <c r="FW799" s="11">
        <f t="shared" si="607"/>
        <v>0</v>
      </c>
      <c r="FX799" s="11">
        <f t="shared" si="607"/>
        <v>0</v>
      </c>
      <c r="FY799" s="11">
        <f t="shared" si="607"/>
        <v>0</v>
      </c>
      <c r="FZ799" s="11">
        <f t="shared" si="607"/>
        <v>0</v>
      </c>
      <c r="GA799" s="11">
        <f t="shared" si="607"/>
        <v>0</v>
      </c>
      <c r="GB799" s="11">
        <f t="shared" si="607"/>
        <v>0</v>
      </c>
      <c r="GC799" s="11">
        <f t="shared" si="607"/>
        <v>0</v>
      </c>
      <c r="GD799" s="11">
        <f t="shared" si="607"/>
        <v>0</v>
      </c>
      <c r="GE799" s="11">
        <f t="shared" si="607"/>
        <v>0</v>
      </c>
      <c r="GF799" s="11">
        <f t="shared" si="607"/>
        <v>0</v>
      </c>
      <c r="GG799" s="11">
        <f t="shared" si="607"/>
        <v>0</v>
      </c>
      <c r="GH799" s="11">
        <f t="shared" si="607"/>
        <v>0</v>
      </c>
      <c r="GI799" s="11">
        <f t="shared" si="607"/>
        <v>0</v>
      </c>
      <c r="GJ799" s="11">
        <f t="shared" si="607"/>
        <v>0</v>
      </c>
      <c r="GK799" s="11">
        <f t="shared" si="607"/>
        <v>0</v>
      </c>
      <c r="GL799" s="11">
        <f t="shared" si="607"/>
        <v>0</v>
      </c>
      <c r="GM799" s="11">
        <f t="shared" si="607"/>
        <v>0</v>
      </c>
      <c r="GN799" s="11">
        <f t="shared" si="607"/>
        <v>0</v>
      </c>
      <c r="GO799" s="11">
        <f t="shared" si="607"/>
        <v>0</v>
      </c>
      <c r="GP799" s="11">
        <f t="shared" si="605"/>
        <v>0</v>
      </c>
      <c r="GQ799" s="11">
        <f t="shared" si="605"/>
        <v>0</v>
      </c>
      <c r="GR799" s="11">
        <f t="shared" si="605"/>
        <v>0</v>
      </c>
      <c r="GS799" s="11">
        <f t="shared" si="605"/>
        <v>0</v>
      </c>
      <c r="GT799" s="11">
        <f t="shared" si="605"/>
        <v>0</v>
      </c>
      <c r="GU799" s="11">
        <f t="shared" si="605"/>
        <v>0</v>
      </c>
      <c r="GV799" s="11">
        <f t="shared" si="605"/>
        <v>0</v>
      </c>
    </row>
    <row r="800" spans="4:204" ht="15.75" thickBot="1" x14ac:dyDescent="0.3">
      <c r="D800">
        <v>166</v>
      </c>
      <c r="E800" s="12">
        <f t="shared" si="603"/>
        <v>0</v>
      </c>
      <c r="F800" s="11">
        <f t="shared" si="569"/>
        <v>0</v>
      </c>
      <c r="G800" s="11">
        <f t="shared" si="606"/>
        <v>0</v>
      </c>
      <c r="H800" s="11">
        <f t="shared" si="606"/>
        <v>0</v>
      </c>
      <c r="I800" s="11">
        <f t="shared" si="606"/>
        <v>0</v>
      </c>
      <c r="J800" s="11">
        <f t="shared" si="606"/>
        <v>0</v>
      </c>
      <c r="K800" s="11">
        <f t="shared" si="606"/>
        <v>0</v>
      </c>
      <c r="L800" s="11">
        <f t="shared" si="606"/>
        <v>0</v>
      </c>
      <c r="M800" s="11">
        <f t="shared" si="606"/>
        <v>0</v>
      </c>
      <c r="N800" s="11">
        <f t="shared" si="606"/>
        <v>0</v>
      </c>
      <c r="O800" s="11">
        <f t="shared" si="606"/>
        <v>0</v>
      </c>
      <c r="P800" s="11">
        <f t="shared" si="606"/>
        <v>0</v>
      </c>
      <c r="Q800" s="11">
        <f t="shared" si="606"/>
        <v>0</v>
      </c>
      <c r="R800" s="11">
        <f t="shared" si="606"/>
        <v>0</v>
      </c>
      <c r="S800" s="11">
        <f t="shared" si="606"/>
        <v>0</v>
      </c>
      <c r="T800" s="11">
        <f t="shared" si="606"/>
        <v>0</v>
      </c>
      <c r="U800" s="11">
        <f t="shared" si="606"/>
        <v>0</v>
      </c>
      <c r="V800" s="11">
        <f t="shared" si="606"/>
        <v>0</v>
      </c>
      <c r="W800" s="11">
        <f t="shared" si="606"/>
        <v>0</v>
      </c>
      <c r="X800" s="11">
        <f t="shared" si="606"/>
        <v>0</v>
      </c>
      <c r="Y800" s="11">
        <f t="shared" si="606"/>
        <v>0</v>
      </c>
      <c r="Z800" s="11">
        <f t="shared" si="606"/>
        <v>0</v>
      </c>
      <c r="AA800" s="11">
        <f t="shared" si="606"/>
        <v>0</v>
      </c>
      <c r="AB800" s="11">
        <f t="shared" si="606"/>
        <v>0</v>
      </c>
      <c r="AC800" s="11">
        <f t="shared" si="606"/>
        <v>0</v>
      </c>
      <c r="AD800" s="11">
        <f t="shared" si="606"/>
        <v>0</v>
      </c>
      <c r="AE800" s="11">
        <f t="shared" si="606"/>
        <v>0</v>
      </c>
      <c r="AF800" s="11">
        <f t="shared" si="606"/>
        <v>0</v>
      </c>
      <c r="AG800" s="11">
        <f t="shared" si="606"/>
        <v>0</v>
      </c>
      <c r="AH800" s="11">
        <f t="shared" si="606"/>
        <v>0</v>
      </c>
      <c r="AI800" s="11">
        <f t="shared" si="606"/>
        <v>0</v>
      </c>
      <c r="AJ800" s="11">
        <f t="shared" si="606"/>
        <v>0</v>
      </c>
      <c r="AK800" s="11">
        <f t="shared" si="606"/>
        <v>0</v>
      </c>
      <c r="AL800" s="11">
        <f t="shared" si="606"/>
        <v>0</v>
      </c>
      <c r="AM800" s="11">
        <f t="shared" si="606"/>
        <v>0</v>
      </c>
      <c r="AN800" s="11">
        <f t="shared" si="606"/>
        <v>0</v>
      </c>
      <c r="AO800" s="11">
        <f t="shared" si="606"/>
        <v>0</v>
      </c>
      <c r="AP800" s="11">
        <f t="shared" si="606"/>
        <v>0</v>
      </c>
      <c r="AQ800" s="11">
        <f t="shared" si="606"/>
        <v>0</v>
      </c>
      <c r="AR800" s="11">
        <f t="shared" si="606"/>
        <v>0</v>
      </c>
      <c r="AS800" s="11">
        <f t="shared" si="606"/>
        <v>0</v>
      </c>
      <c r="AT800" s="11">
        <f t="shared" si="606"/>
        <v>0</v>
      </c>
      <c r="AU800" s="11">
        <f t="shared" si="606"/>
        <v>0</v>
      </c>
      <c r="AV800" s="11">
        <f t="shared" si="606"/>
        <v>0</v>
      </c>
      <c r="AW800" s="11">
        <f t="shared" si="606"/>
        <v>0</v>
      </c>
      <c r="AX800" s="11">
        <f t="shared" si="606"/>
        <v>0</v>
      </c>
      <c r="AY800" s="11">
        <f t="shared" si="606"/>
        <v>0</v>
      </c>
      <c r="AZ800" s="11">
        <f t="shared" si="606"/>
        <v>0</v>
      </c>
      <c r="BA800" s="11">
        <f t="shared" si="606"/>
        <v>0</v>
      </c>
      <c r="BB800" s="11">
        <f t="shared" si="606"/>
        <v>0</v>
      </c>
      <c r="BC800" s="11">
        <f t="shared" si="606"/>
        <v>0</v>
      </c>
      <c r="BD800" s="11">
        <f t="shared" si="606"/>
        <v>0</v>
      </c>
      <c r="BE800" s="11">
        <f t="shared" si="606"/>
        <v>0</v>
      </c>
      <c r="BF800" s="11">
        <f t="shared" si="606"/>
        <v>0</v>
      </c>
      <c r="BG800" s="11">
        <f t="shared" si="606"/>
        <v>0</v>
      </c>
      <c r="BH800" s="11">
        <f t="shared" si="606"/>
        <v>0</v>
      </c>
      <c r="BI800" s="11">
        <f t="shared" si="606"/>
        <v>0</v>
      </c>
      <c r="BJ800" s="11">
        <f t="shared" si="606"/>
        <v>0</v>
      </c>
      <c r="BK800" s="11">
        <f t="shared" si="606"/>
        <v>0</v>
      </c>
      <c r="BL800" s="11">
        <f t="shared" si="606"/>
        <v>0</v>
      </c>
      <c r="BM800" s="11">
        <f t="shared" si="606"/>
        <v>0</v>
      </c>
      <c r="BN800" s="11">
        <f t="shared" si="606"/>
        <v>0</v>
      </c>
      <c r="BO800" s="11">
        <f t="shared" si="606"/>
        <v>0</v>
      </c>
      <c r="BP800" s="11">
        <f t="shared" si="606"/>
        <v>0</v>
      </c>
      <c r="BQ800" s="11">
        <f t="shared" si="606"/>
        <v>0</v>
      </c>
      <c r="BR800" s="11">
        <f t="shared" ref="BR800:EC803" si="608">$E800</f>
        <v>0</v>
      </c>
      <c r="BS800" s="11">
        <f t="shared" si="608"/>
        <v>0</v>
      </c>
      <c r="BT800" s="11">
        <f t="shared" si="608"/>
        <v>0</v>
      </c>
      <c r="BU800" s="11">
        <f t="shared" si="608"/>
        <v>0</v>
      </c>
      <c r="BV800" s="11">
        <f t="shared" si="608"/>
        <v>0</v>
      </c>
      <c r="BW800" s="11">
        <f t="shared" si="608"/>
        <v>0</v>
      </c>
      <c r="BX800" s="11">
        <f t="shared" si="608"/>
        <v>0</v>
      </c>
      <c r="BY800" s="11">
        <f t="shared" si="608"/>
        <v>0</v>
      </c>
      <c r="BZ800" s="11">
        <f t="shared" si="608"/>
        <v>0</v>
      </c>
      <c r="CA800" s="11">
        <f t="shared" si="608"/>
        <v>0</v>
      </c>
      <c r="CB800" s="11">
        <f t="shared" si="608"/>
        <v>0</v>
      </c>
      <c r="CC800" s="11">
        <f t="shared" si="608"/>
        <v>0</v>
      </c>
      <c r="CD800" s="11">
        <f t="shared" si="608"/>
        <v>0</v>
      </c>
      <c r="CE800" s="11">
        <f t="shared" si="608"/>
        <v>0</v>
      </c>
      <c r="CF800" s="11">
        <f t="shared" si="608"/>
        <v>0</v>
      </c>
      <c r="CG800" s="11">
        <f t="shared" si="608"/>
        <v>0</v>
      </c>
      <c r="CH800" s="11">
        <f t="shared" si="608"/>
        <v>0</v>
      </c>
      <c r="CI800" s="11">
        <f t="shared" si="608"/>
        <v>0</v>
      </c>
      <c r="CJ800" s="11">
        <f t="shared" si="608"/>
        <v>0</v>
      </c>
      <c r="CK800" s="11">
        <f t="shared" si="608"/>
        <v>0</v>
      </c>
      <c r="CL800" s="11">
        <f t="shared" si="608"/>
        <v>0</v>
      </c>
      <c r="CM800" s="11">
        <f t="shared" si="608"/>
        <v>0</v>
      </c>
      <c r="CN800" s="11">
        <f t="shared" si="608"/>
        <v>0</v>
      </c>
      <c r="CO800" s="11">
        <f t="shared" si="608"/>
        <v>0</v>
      </c>
      <c r="CP800" s="11">
        <f t="shared" si="608"/>
        <v>0</v>
      </c>
      <c r="CQ800" s="11">
        <f t="shared" si="608"/>
        <v>0</v>
      </c>
      <c r="CR800" s="11">
        <f t="shared" si="608"/>
        <v>0</v>
      </c>
      <c r="CS800" s="11">
        <f t="shared" si="608"/>
        <v>0</v>
      </c>
      <c r="CT800" s="11">
        <f t="shared" si="608"/>
        <v>0</v>
      </c>
      <c r="CU800" s="11">
        <f t="shared" si="608"/>
        <v>0</v>
      </c>
      <c r="CV800" s="11">
        <f t="shared" si="608"/>
        <v>0</v>
      </c>
      <c r="CW800" s="11">
        <f t="shared" si="608"/>
        <v>0</v>
      </c>
      <c r="CX800" s="11">
        <f t="shared" si="608"/>
        <v>0</v>
      </c>
      <c r="CY800" s="11">
        <f t="shared" si="608"/>
        <v>0</v>
      </c>
      <c r="CZ800" s="11">
        <f t="shared" si="608"/>
        <v>0</v>
      </c>
      <c r="DA800" s="11">
        <f t="shared" si="608"/>
        <v>0</v>
      </c>
      <c r="DB800" s="11">
        <f t="shared" si="608"/>
        <v>0</v>
      </c>
      <c r="DC800" s="11">
        <f t="shared" si="608"/>
        <v>0</v>
      </c>
      <c r="DD800" s="11">
        <f t="shared" si="608"/>
        <v>0</v>
      </c>
      <c r="DE800" s="11">
        <f t="shared" si="608"/>
        <v>0</v>
      </c>
      <c r="DF800" s="11">
        <f t="shared" si="608"/>
        <v>0</v>
      </c>
      <c r="DG800" s="11">
        <f t="shared" si="608"/>
        <v>0</v>
      </c>
      <c r="DH800" s="11">
        <f t="shared" si="608"/>
        <v>0</v>
      </c>
      <c r="DI800" s="11">
        <f t="shared" si="608"/>
        <v>0</v>
      </c>
      <c r="DJ800" s="11">
        <f t="shared" si="608"/>
        <v>0</v>
      </c>
      <c r="DK800" s="11">
        <f t="shared" si="608"/>
        <v>0</v>
      </c>
      <c r="DL800" s="11">
        <f t="shared" si="608"/>
        <v>0</v>
      </c>
      <c r="DM800" s="11">
        <f t="shared" si="608"/>
        <v>0</v>
      </c>
      <c r="DN800" s="11">
        <f t="shared" si="608"/>
        <v>0</v>
      </c>
      <c r="DO800" s="11">
        <f t="shared" si="608"/>
        <v>0</v>
      </c>
      <c r="DP800" s="11">
        <f t="shared" si="608"/>
        <v>0</v>
      </c>
      <c r="DQ800" s="11">
        <f t="shared" si="608"/>
        <v>0</v>
      </c>
      <c r="DR800" s="11">
        <f t="shared" si="608"/>
        <v>0</v>
      </c>
      <c r="DS800" s="11">
        <f t="shared" si="608"/>
        <v>0</v>
      </c>
      <c r="DT800" s="11">
        <f t="shared" si="608"/>
        <v>0</v>
      </c>
      <c r="DU800" s="11">
        <f t="shared" si="608"/>
        <v>0</v>
      </c>
      <c r="DV800" s="11">
        <f t="shared" si="608"/>
        <v>0</v>
      </c>
      <c r="DW800" s="11">
        <f t="shared" si="608"/>
        <v>0</v>
      </c>
      <c r="DX800" s="11">
        <f t="shared" si="608"/>
        <v>0</v>
      </c>
      <c r="DY800" s="11">
        <f t="shared" si="608"/>
        <v>0</v>
      </c>
      <c r="DZ800" s="11">
        <f t="shared" si="608"/>
        <v>0</v>
      </c>
      <c r="EA800" s="11">
        <f t="shared" si="608"/>
        <v>0</v>
      </c>
      <c r="EB800" s="11">
        <f t="shared" si="608"/>
        <v>0</v>
      </c>
      <c r="EC800" s="11">
        <f t="shared" si="608"/>
        <v>0</v>
      </c>
      <c r="ED800" s="11">
        <f t="shared" si="607"/>
        <v>0</v>
      </c>
      <c r="EE800" s="11">
        <f t="shared" si="607"/>
        <v>0</v>
      </c>
      <c r="EF800" s="11">
        <f t="shared" si="607"/>
        <v>0</v>
      </c>
      <c r="EG800" s="11">
        <f t="shared" si="607"/>
        <v>0</v>
      </c>
      <c r="EH800" s="11">
        <f t="shared" si="607"/>
        <v>0</v>
      </c>
      <c r="EI800" s="11">
        <f t="shared" si="607"/>
        <v>0</v>
      </c>
      <c r="EJ800" s="11">
        <f t="shared" si="607"/>
        <v>0</v>
      </c>
      <c r="EK800" s="11">
        <f t="shared" si="607"/>
        <v>0</v>
      </c>
      <c r="EL800" s="11">
        <f t="shared" si="607"/>
        <v>0</v>
      </c>
      <c r="EM800" s="11">
        <f t="shared" si="607"/>
        <v>0</v>
      </c>
      <c r="EN800" s="11">
        <f t="shared" si="607"/>
        <v>0</v>
      </c>
      <c r="EO800" s="11">
        <f t="shared" si="607"/>
        <v>0</v>
      </c>
      <c r="EP800" s="11">
        <f t="shared" si="607"/>
        <v>0</v>
      </c>
      <c r="EQ800" s="11">
        <f t="shared" si="607"/>
        <v>0</v>
      </c>
      <c r="ER800" s="11">
        <f t="shared" si="607"/>
        <v>0</v>
      </c>
      <c r="ES800" s="11">
        <f t="shared" si="607"/>
        <v>0</v>
      </c>
      <c r="ET800" s="11">
        <f t="shared" si="607"/>
        <v>0</v>
      </c>
      <c r="EU800" s="11">
        <f t="shared" si="607"/>
        <v>0</v>
      </c>
      <c r="EV800" s="11">
        <f t="shared" si="607"/>
        <v>0</v>
      </c>
      <c r="EW800" s="11">
        <f t="shared" si="607"/>
        <v>0</v>
      </c>
      <c r="EX800" s="11">
        <f t="shared" si="607"/>
        <v>0</v>
      </c>
      <c r="EY800" s="11">
        <f t="shared" si="607"/>
        <v>0</v>
      </c>
      <c r="EZ800" s="11">
        <f t="shared" si="607"/>
        <v>0</v>
      </c>
      <c r="FA800" s="11">
        <f t="shared" si="607"/>
        <v>0</v>
      </c>
      <c r="FB800" s="11">
        <f t="shared" si="607"/>
        <v>0</v>
      </c>
      <c r="FC800" s="11">
        <f t="shared" si="607"/>
        <v>0</v>
      </c>
      <c r="FD800" s="11">
        <f t="shared" si="607"/>
        <v>0</v>
      </c>
      <c r="FE800" s="11">
        <f t="shared" si="607"/>
        <v>0</v>
      </c>
      <c r="FF800" s="11">
        <f t="shared" si="607"/>
        <v>0</v>
      </c>
      <c r="FG800" s="11">
        <f t="shared" si="607"/>
        <v>0</v>
      </c>
      <c r="FH800" s="11">
        <f t="shared" si="607"/>
        <v>0</v>
      </c>
      <c r="FI800" s="11">
        <f t="shared" si="607"/>
        <v>0</v>
      </c>
      <c r="FJ800" s="11">
        <f t="shared" si="607"/>
        <v>0</v>
      </c>
      <c r="FK800" s="11">
        <f t="shared" si="607"/>
        <v>0</v>
      </c>
      <c r="FL800" s="11">
        <f t="shared" si="607"/>
        <v>0</v>
      </c>
      <c r="FM800" s="11">
        <f t="shared" si="607"/>
        <v>0</v>
      </c>
      <c r="FN800" s="11">
        <f t="shared" si="607"/>
        <v>0</v>
      </c>
      <c r="FO800" s="11">
        <f t="shared" si="607"/>
        <v>0</v>
      </c>
      <c r="FP800" s="11">
        <f t="shared" si="607"/>
        <v>0</v>
      </c>
      <c r="FQ800" s="11">
        <f t="shared" si="607"/>
        <v>0</v>
      </c>
      <c r="FR800" s="11">
        <f t="shared" si="607"/>
        <v>0</v>
      </c>
      <c r="FS800" s="11">
        <f t="shared" si="607"/>
        <v>0</v>
      </c>
      <c r="FT800" s="11">
        <f t="shared" si="607"/>
        <v>0</v>
      </c>
      <c r="FU800" s="11">
        <f t="shared" si="607"/>
        <v>0</v>
      </c>
      <c r="FV800" s="11">
        <f t="shared" si="607"/>
        <v>0</v>
      </c>
      <c r="FW800" s="11">
        <f t="shared" si="607"/>
        <v>0</v>
      </c>
      <c r="FX800" s="11">
        <f t="shared" si="607"/>
        <v>0</v>
      </c>
      <c r="FY800" s="11">
        <f t="shared" si="607"/>
        <v>0</v>
      </c>
      <c r="FZ800" s="11">
        <f t="shared" si="607"/>
        <v>0</v>
      </c>
      <c r="GA800" s="11">
        <f t="shared" si="607"/>
        <v>0</v>
      </c>
      <c r="GB800" s="11">
        <f t="shared" si="607"/>
        <v>0</v>
      </c>
      <c r="GC800" s="11">
        <f t="shared" si="607"/>
        <v>0</v>
      </c>
      <c r="GD800" s="11">
        <f t="shared" si="607"/>
        <v>0</v>
      </c>
      <c r="GE800" s="11">
        <f t="shared" si="607"/>
        <v>0</v>
      </c>
      <c r="GF800" s="11">
        <f t="shared" si="607"/>
        <v>0</v>
      </c>
      <c r="GG800" s="11">
        <f t="shared" si="607"/>
        <v>0</v>
      </c>
      <c r="GH800" s="11">
        <f t="shared" si="607"/>
        <v>0</v>
      </c>
      <c r="GI800" s="11">
        <f t="shared" si="607"/>
        <v>0</v>
      </c>
      <c r="GJ800" s="11">
        <f t="shared" si="607"/>
        <v>0</v>
      </c>
      <c r="GK800" s="11">
        <f t="shared" si="607"/>
        <v>0</v>
      </c>
      <c r="GL800" s="11">
        <f t="shared" si="607"/>
        <v>0</v>
      </c>
      <c r="GM800" s="11">
        <f t="shared" si="607"/>
        <v>0</v>
      </c>
      <c r="GN800" s="11">
        <f t="shared" si="607"/>
        <v>0</v>
      </c>
      <c r="GO800" s="11">
        <f t="shared" ref="GO800:GV803" si="609">$E800</f>
        <v>0</v>
      </c>
      <c r="GP800" s="11">
        <f t="shared" si="609"/>
        <v>0</v>
      </c>
      <c r="GQ800" s="11">
        <f t="shared" si="609"/>
        <v>0</v>
      </c>
      <c r="GR800" s="11">
        <f t="shared" si="609"/>
        <v>0</v>
      </c>
      <c r="GS800" s="11">
        <f t="shared" si="609"/>
        <v>0</v>
      </c>
      <c r="GT800" s="11">
        <f t="shared" si="609"/>
        <v>0</v>
      </c>
      <c r="GU800" s="11">
        <f t="shared" si="609"/>
        <v>0</v>
      </c>
      <c r="GV800" s="11">
        <f t="shared" si="609"/>
        <v>0</v>
      </c>
    </row>
    <row r="801" spans="4:204" ht="15.75" thickBot="1" x14ac:dyDescent="0.3">
      <c r="D801">
        <v>167</v>
      </c>
      <c r="E801" s="12">
        <f t="shared" si="603"/>
        <v>0</v>
      </c>
      <c r="F801" s="11">
        <f t="shared" si="569"/>
        <v>0</v>
      </c>
      <c r="G801" s="11">
        <f t="shared" ref="G801:BR804" si="610">$E801</f>
        <v>0</v>
      </c>
      <c r="H801" s="11">
        <f t="shared" si="610"/>
        <v>0</v>
      </c>
      <c r="I801" s="11">
        <f t="shared" si="610"/>
        <v>0</v>
      </c>
      <c r="J801" s="11">
        <f t="shared" si="610"/>
        <v>0</v>
      </c>
      <c r="K801" s="11">
        <f t="shared" si="610"/>
        <v>0</v>
      </c>
      <c r="L801" s="11">
        <f t="shared" si="610"/>
        <v>0</v>
      </c>
      <c r="M801" s="11">
        <f t="shared" si="610"/>
        <v>0</v>
      </c>
      <c r="N801" s="11">
        <f t="shared" si="610"/>
        <v>0</v>
      </c>
      <c r="O801" s="11">
        <f t="shared" si="610"/>
        <v>0</v>
      </c>
      <c r="P801" s="11">
        <f t="shared" si="610"/>
        <v>0</v>
      </c>
      <c r="Q801" s="11">
        <f t="shared" si="610"/>
        <v>0</v>
      </c>
      <c r="R801" s="11">
        <f t="shared" si="610"/>
        <v>0</v>
      </c>
      <c r="S801" s="11">
        <f t="shared" si="610"/>
        <v>0</v>
      </c>
      <c r="T801" s="11">
        <f t="shared" si="610"/>
        <v>0</v>
      </c>
      <c r="U801" s="11">
        <f t="shared" si="610"/>
        <v>0</v>
      </c>
      <c r="V801" s="11">
        <f t="shared" si="610"/>
        <v>0</v>
      </c>
      <c r="W801" s="11">
        <f t="shared" si="610"/>
        <v>0</v>
      </c>
      <c r="X801" s="11">
        <f t="shared" si="610"/>
        <v>0</v>
      </c>
      <c r="Y801" s="11">
        <f t="shared" si="610"/>
        <v>0</v>
      </c>
      <c r="Z801" s="11">
        <f t="shared" si="610"/>
        <v>0</v>
      </c>
      <c r="AA801" s="11">
        <f t="shared" si="610"/>
        <v>0</v>
      </c>
      <c r="AB801" s="11">
        <f t="shared" si="610"/>
        <v>0</v>
      </c>
      <c r="AC801" s="11">
        <f t="shared" si="610"/>
        <v>0</v>
      </c>
      <c r="AD801" s="11">
        <f t="shared" si="610"/>
        <v>0</v>
      </c>
      <c r="AE801" s="11">
        <f t="shared" si="610"/>
        <v>0</v>
      </c>
      <c r="AF801" s="11">
        <f t="shared" si="610"/>
        <v>0</v>
      </c>
      <c r="AG801" s="11">
        <f t="shared" si="610"/>
        <v>0</v>
      </c>
      <c r="AH801" s="11">
        <f t="shared" si="610"/>
        <v>0</v>
      </c>
      <c r="AI801" s="11">
        <f t="shared" si="610"/>
        <v>0</v>
      </c>
      <c r="AJ801" s="11">
        <f t="shared" si="610"/>
        <v>0</v>
      </c>
      <c r="AK801" s="11">
        <f t="shared" si="610"/>
        <v>0</v>
      </c>
      <c r="AL801" s="11">
        <f t="shared" si="610"/>
        <v>0</v>
      </c>
      <c r="AM801" s="11">
        <f t="shared" si="610"/>
        <v>0</v>
      </c>
      <c r="AN801" s="11">
        <f t="shared" si="610"/>
        <v>0</v>
      </c>
      <c r="AO801" s="11">
        <f t="shared" si="610"/>
        <v>0</v>
      </c>
      <c r="AP801" s="11">
        <f t="shared" si="610"/>
        <v>0</v>
      </c>
      <c r="AQ801" s="11">
        <f t="shared" si="610"/>
        <v>0</v>
      </c>
      <c r="AR801" s="11">
        <f t="shared" si="610"/>
        <v>0</v>
      </c>
      <c r="AS801" s="11">
        <f t="shared" si="610"/>
        <v>0</v>
      </c>
      <c r="AT801" s="11">
        <f t="shared" si="610"/>
        <v>0</v>
      </c>
      <c r="AU801" s="11">
        <f t="shared" si="610"/>
        <v>0</v>
      </c>
      <c r="AV801" s="11">
        <f t="shared" si="610"/>
        <v>0</v>
      </c>
      <c r="AW801" s="11">
        <f t="shared" si="610"/>
        <v>0</v>
      </c>
      <c r="AX801" s="11">
        <f t="shared" si="610"/>
        <v>0</v>
      </c>
      <c r="AY801" s="11">
        <f t="shared" si="610"/>
        <v>0</v>
      </c>
      <c r="AZ801" s="11">
        <f t="shared" si="610"/>
        <v>0</v>
      </c>
      <c r="BA801" s="11">
        <f t="shared" si="610"/>
        <v>0</v>
      </c>
      <c r="BB801" s="11">
        <f t="shared" si="610"/>
        <v>0</v>
      </c>
      <c r="BC801" s="11">
        <f t="shared" si="610"/>
        <v>0</v>
      </c>
      <c r="BD801" s="11">
        <f t="shared" si="610"/>
        <v>0</v>
      </c>
      <c r="BE801" s="11">
        <f t="shared" si="610"/>
        <v>0</v>
      </c>
      <c r="BF801" s="11">
        <f t="shared" si="610"/>
        <v>0</v>
      </c>
      <c r="BG801" s="11">
        <f t="shared" si="610"/>
        <v>0</v>
      </c>
      <c r="BH801" s="11">
        <f t="shared" si="610"/>
        <v>0</v>
      </c>
      <c r="BI801" s="11">
        <f t="shared" si="610"/>
        <v>0</v>
      </c>
      <c r="BJ801" s="11">
        <f t="shared" si="610"/>
        <v>0</v>
      </c>
      <c r="BK801" s="11">
        <f t="shared" si="610"/>
        <v>0</v>
      </c>
      <c r="BL801" s="11">
        <f t="shared" si="610"/>
        <v>0</v>
      </c>
      <c r="BM801" s="11">
        <f t="shared" si="610"/>
        <v>0</v>
      </c>
      <c r="BN801" s="11">
        <f t="shared" si="610"/>
        <v>0</v>
      </c>
      <c r="BO801" s="11">
        <f t="shared" si="610"/>
        <v>0</v>
      </c>
      <c r="BP801" s="11">
        <f t="shared" si="610"/>
        <v>0</v>
      </c>
      <c r="BQ801" s="11">
        <f t="shared" si="610"/>
        <v>0</v>
      </c>
      <c r="BR801" s="11">
        <f t="shared" si="610"/>
        <v>0</v>
      </c>
      <c r="BS801" s="11">
        <f t="shared" si="608"/>
        <v>0</v>
      </c>
      <c r="BT801" s="11">
        <f t="shared" si="608"/>
        <v>0</v>
      </c>
      <c r="BU801" s="11">
        <f t="shared" si="608"/>
        <v>0</v>
      </c>
      <c r="BV801" s="11">
        <f t="shared" si="608"/>
        <v>0</v>
      </c>
      <c r="BW801" s="11">
        <f t="shared" si="608"/>
        <v>0</v>
      </c>
      <c r="BX801" s="11">
        <f t="shared" si="608"/>
        <v>0</v>
      </c>
      <c r="BY801" s="11">
        <f t="shared" si="608"/>
        <v>0</v>
      </c>
      <c r="BZ801" s="11">
        <f t="shared" si="608"/>
        <v>0</v>
      </c>
      <c r="CA801" s="11">
        <f t="shared" si="608"/>
        <v>0</v>
      </c>
      <c r="CB801" s="11">
        <f t="shared" si="608"/>
        <v>0</v>
      </c>
      <c r="CC801" s="11">
        <f t="shared" si="608"/>
        <v>0</v>
      </c>
      <c r="CD801" s="11">
        <f t="shared" si="608"/>
        <v>0</v>
      </c>
      <c r="CE801" s="11">
        <f t="shared" si="608"/>
        <v>0</v>
      </c>
      <c r="CF801" s="11">
        <f t="shared" si="608"/>
        <v>0</v>
      </c>
      <c r="CG801" s="11">
        <f t="shared" si="608"/>
        <v>0</v>
      </c>
      <c r="CH801" s="11">
        <f t="shared" si="608"/>
        <v>0</v>
      </c>
      <c r="CI801" s="11">
        <f t="shared" si="608"/>
        <v>0</v>
      </c>
      <c r="CJ801" s="11">
        <f t="shared" si="608"/>
        <v>0</v>
      </c>
      <c r="CK801" s="11">
        <f t="shared" si="608"/>
        <v>0</v>
      </c>
      <c r="CL801" s="11">
        <f t="shared" si="608"/>
        <v>0</v>
      </c>
      <c r="CM801" s="11">
        <f t="shared" si="608"/>
        <v>0</v>
      </c>
      <c r="CN801" s="11">
        <f t="shared" si="608"/>
        <v>0</v>
      </c>
      <c r="CO801" s="11">
        <f t="shared" si="608"/>
        <v>0</v>
      </c>
      <c r="CP801" s="11">
        <f t="shared" si="608"/>
        <v>0</v>
      </c>
      <c r="CQ801" s="11">
        <f t="shared" si="608"/>
        <v>0</v>
      </c>
      <c r="CR801" s="11">
        <f t="shared" si="608"/>
        <v>0</v>
      </c>
      <c r="CS801" s="11">
        <f t="shared" si="608"/>
        <v>0</v>
      </c>
      <c r="CT801" s="11">
        <f t="shared" si="608"/>
        <v>0</v>
      </c>
      <c r="CU801" s="11">
        <f t="shared" si="608"/>
        <v>0</v>
      </c>
      <c r="CV801" s="11">
        <f t="shared" si="608"/>
        <v>0</v>
      </c>
      <c r="CW801" s="11">
        <f t="shared" si="608"/>
        <v>0</v>
      </c>
      <c r="CX801" s="11">
        <f t="shared" si="608"/>
        <v>0</v>
      </c>
      <c r="CY801" s="11">
        <f t="shared" si="608"/>
        <v>0</v>
      </c>
      <c r="CZ801" s="11">
        <f t="shared" si="608"/>
        <v>0</v>
      </c>
      <c r="DA801" s="11">
        <f t="shared" si="608"/>
        <v>0</v>
      </c>
      <c r="DB801" s="11">
        <f t="shared" si="608"/>
        <v>0</v>
      </c>
      <c r="DC801" s="11">
        <f t="shared" si="608"/>
        <v>0</v>
      </c>
      <c r="DD801" s="11">
        <f t="shared" si="608"/>
        <v>0</v>
      </c>
      <c r="DE801" s="11">
        <f t="shared" si="608"/>
        <v>0</v>
      </c>
      <c r="DF801" s="11">
        <f t="shared" si="608"/>
        <v>0</v>
      </c>
      <c r="DG801" s="11">
        <f t="shared" si="608"/>
        <v>0</v>
      </c>
      <c r="DH801" s="11">
        <f t="shared" si="608"/>
        <v>0</v>
      </c>
      <c r="DI801" s="11">
        <f t="shared" si="608"/>
        <v>0</v>
      </c>
      <c r="DJ801" s="11">
        <f t="shared" si="608"/>
        <v>0</v>
      </c>
      <c r="DK801" s="11">
        <f t="shared" si="608"/>
        <v>0</v>
      </c>
      <c r="DL801" s="11">
        <f t="shared" si="608"/>
        <v>0</v>
      </c>
      <c r="DM801" s="11">
        <f t="shared" si="608"/>
        <v>0</v>
      </c>
      <c r="DN801" s="11">
        <f t="shared" si="608"/>
        <v>0</v>
      </c>
      <c r="DO801" s="11">
        <f t="shared" si="608"/>
        <v>0</v>
      </c>
      <c r="DP801" s="11">
        <f t="shared" si="608"/>
        <v>0</v>
      </c>
      <c r="DQ801" s="11">
        <f t="shared" si="608"/>
        <v>0</v>
      </c>
      <c r="DR801" s="11">
        <f t="shared" si="608"/>
        <v>0</v>
      </c>
      <c r="DS801" s="11">
        <f t="shared" si="608"/>
        <v>0</v>
      </c>
      <c r="DT801" s="11">
        <f t="shared" si="608"/>
        <v>0</v>
      </c>
      <c r="DU801" s="11">
        <f t="shared" si="608"/>
        <v>0</v>
      </c>
      <c r="DV801" s="11">
        <f t="shared" si="608"/>
        <v>0</v>
      </c>
      <c r="DW801" s="11">
        <f t="shared" si="608"/>
        <v>0</v>
      </c>
      <c r="DX801" s="11">
        <f t="shared" si="608"/>
        <v>0</v>
      </c>
      <c r="DY801" s="11">
        <f t="shared" si="608"/>
        <v>0</v>
      </c>
      <c r="DZ801" s="11">
        <f t="shared" si="608"/>
        <v>0</v>
      </c>
      <c r="EA801" s="11">
        <f t="shared" si="608"/>
        <v>0</v>
      </c>
      <c r="EB801" s="11">
        <f t="shared" si="608"/>
        <v>0</v>
      </c>
      <c r="EC801" s="11">
        <f t="shared" si="608"/>
        <v>0</v>
      </c>
      <c r="ED801" s="11">
        <f t="shared" ref="ED801:GO804" si="611">$E801</f>
        <v>0</v>
      </c>
      <c r="EE801" s="11">
        <f t="shared" si="611"/>
        <v>0</v>
      </c>
      <c r="EF801" s="11">
        <f t="shared" si="611"/>
        <v>0</v>
      </c>
      <c r="EG801" s="11">
        <f t="shared" si="611"/>
        <v>0</v>
      </c>
      <c r="EH801" s="11">
        <f t="shared" si="611"/>
        <v>0</v>
      </c>
      <c r="EI801" s="11">
        <f t="shared" si="611"/>
        <v>0</v>
      </c>
      <c r="EJ801" s="11">
        <f t="shared" si="611"/>
        <v>0</v>
      </c>
      <c r="EK801" s="11">
        <f t="shared" si="611"/>
        <v>0</v>
      </c>
      <c r="EL801" s="11">
        <f t="shared" si="611"/>
        <v>0</v>
      </c>
      <c r="EM801" s="11">
        <f t="shared" si="611"/>
        <v>0</v>
      </c>
      <c r="EN801" s="11">
        <f t="shared" si="611"/>
        <v>0</v>
      </c>
      <c r="EO801" s="11">
        <f t="shared" si="611"/>
        <v>0</v>
      </c>
      <c r="EP801" s="11">
        <f t="shared" si="611"/>
        <v>0</v>
      </c>
      <c r="EQ801" s="11">
        <f t="shared" si="611"/>
        <v>0</v>
      </c>
      <c r="ER801" s="11">
        <f t="shared" si="611"/>
        <v>0</v>
      </c>
      <c r="ES801" s="11">
        <f t="shared" si="611"/>
        <v>0</v>
      </c>
      <c r="ET801" s="11">
        <f t="shared" si="611"/>
        <v>0</v>
      </c>
      <c r="EU801" s="11">
        <f t="shared" si="611"/>
        <v>0</v>
      </c>
      <c r="EV801" s="11">
        <f t="shared" si="611"/>
        <v>0</v>
      </c>
      <c r="EW801" s="11">
        <f t="shared" si="611"/>
        <v>0</v>
      </c>
      <c r="EX801" s="11">
        <f t="shared" si="611"/>
        <v>0</v>
      </c>
      <c r="EY801" s="11">
        <f t="shared" si="611"/>
        <v>0</v>
      </c>
      <c r="EZ801" s="11">
        <f t="shared" si="611"/>
        <v>0</v>
      </c>
      <c r="FA801" s="11">
        <f t="shared" si="611"/>
        <v>0</v>
      </c>
      <c r="FB801" s="11">
        <f t="shared" si="611"/>
        <v>0</v>
      </c>
      <c r="FC801" s="11">
        <f t="shared" si="611"/>
        <v>0</v>
      </c>
      <c r="FD801" s="11">
        <f t="shared" si="611"/>
        <v>0</v>
      </c>
      <c r="FE801" s="11">
        <f t="shared" si="611"/>
        <v>0</v>
      </c>
      <c r="FF801" s="11">
        <f t="shared" si="611"/>
        <v>0</v>
      </c>
      <c r="FG801" s="11">
        <f t="shared" si="611"/>
        <v>0</v>
      </c>
      <c r="FH801" s="11">
        <f t="shared" si="611"/>
        <v>0</v>
      </c>
      <c r="FI801" s="11">
        <f t="shared" si="611"/>
        <v>0</v>
      </c>
      <c r="FJ801" s="11">
        <f t="shared" si="611"/>
        <v>0</v>
      </c>
      <c r="FK801" s="11">
        <f t="shared" si="611"/>
        <v>0</v>
      </c>
      <c r="FL801" s="11">
        <f t="shared" si="611"/>
        <v>0</v>
      </c>
      <c r="FM801" s="11">
        <f t="shared" si="611"/>
        <v>0</v>
      </c>
      <c r="FN801" s="11">
        <f t="shared" si="611"/>
        <v>0</v>
      </c>
      <c r="FO801" s="11">
        <f t="shared" si="611"/>
        <v>0</v>
      </c>
      <c r="FP801" s="11">
        <f t="shared" si="611"/>
        <v>0</v>
      </c>
      <c r="FQ801" s="11">
        <f t="shared" si="611"/>
        <v>0</v>
      </c>
      <c r="FR801" s="11">
        <f t="shared" si="611"/>
        <v>0</v>
      </c>
      <c r="FS801" s="11">
        <f t="shared" si="611"/>
        <v>0</v>
      </c>
      <c r="FT801" s="11">
        <f t="shared" si="611"/>
        <v>0</v>
      </c>
      <c r="FU801" s="11">
        <f t="shared" si="611"/>
        <v>0</v>
      </c>
      <c r="FV801" s="11">
        <f t="shared" si="611"/>
        <v>0</v>
      </c>
      <c r="FW801" s="11">
        <f t="shared" si="611"/>
        <v>0</v>
      </c>
      <c r="FX801" s="11">
        <f t="shared" si="611"/>
        <v>0</v>
      </c>
      <c r="FY801" s="11">
        <f t="shared" si="611"/>
        <v>0</v>
      </c>
      <c r="FZ801" s="11">
        <f t="shared" si="611"/>
        <v>0</v>
      </c>
      <c r="GA801" s="11">
        <f t="shared" si="611"/>
        <v>0</v>
      </c>
      <c r="GB801" s="11">
        <f t="shared" si="611"/>
        <v>0</v>
      </c>
      <c r="GC801" s="11">
        <f t="shared" si="611"/>
        <v>0</v>
      </c>
      <c r="GD801" s="11">
        <f t="shared" si="611"/>
        <v>0</v>
      </c>
      <c r="GE801" s="11">
        <f t="shared" si="611"/>
        <v>0</v>
      </c>
      <c r="GF801" s="11">
        <f t="shared" si="611"/>
        <v>0</v>
      </c>
      <c r="GG801" s="11">
        <f t="shared" si="611"/>
        <v>0</v>
      </c>
      <c r="GH801" s="11">
        <f t="shared" si="611"/>
        <v>0</v>
      </c>
      <c r="GI801" s="11">
        <f t="shared" si="611"/>
        <v>0</v>
      </c>
      <c r="GJ801" s="11">
        <f t="shared" si="611"/>
        <v>0</v>
      </c>
      <c r="GK801" s="11">
        <f t="shared" si="611"/>
        <v>0</v>
      </c>
      <c r="GL801" s="11">
        <f t="shared" si="611"/>
        <v>0</v>
      </c>
      <c r="GM801" s="11">
        <f t="shared" si="611"/>
        <v>0</v>
      </c>
      <c r="GN801" s="11">
        <f t="shared" si="611"/>
        <v>0</v>
      </c>
      <c r="GO801" s="11">
        <f t="shared" si="611"/>
        <v>0</v>
      </c>
      <c r="GP801" s="11">
        <f t="shared" si="609"/>
        <v>0</v>
      </c>
      <c r="GQ801" s="11">
        <f t="shared" si="609"/>
        <v>0</v>
      </c>
      <c r="GR801" s="11">
        <f t="shared" si="609"/>
        <v>0</v>
      </c>
      <c r="GS801" s="11">
        <f t="shared" si="609"/>
        <v>0</v>
      </c>
      <c r="GT801" s="11">
        <f t="shared" si="609"/>
        <v>0</v>
      </c>
      <c r="GU801" s="11">
        <f t="shared" si="609"/>
        <v>0</v>
      </c>
      <c r="GV801" s="11">
        <f t="shared" si="609"/>
        <v>0</v>
      </c>
    </row>
    <row r="802" spans="4:204" ht="15.75" thickBot="1" x14ac:dyDescent="0.3">
      <c r="D802">
        <v>168</v>
      </c>
      <c r="E802" s="12">
        <f t="shared" si="603"/>
        <v>0</v>
      </c>
      <c r="F802" s="11">
        <f t="shared" si="569"/>
        <v>0</v>
      </c>
      <c r="G802" s="11">
        <f t="shared" si="610"/>
        <v>0</v>
      </c>
      <c r="H802" s="11">
        <f t="shared" si="610"/>
        <v>0</v>
      </c>
      <c r="I802" s="11">
        <f t="shared" si="610"/>
        <v>0</v>
      </c>
      <c r="J802" s="11">
        <f t="shared" si="610"/>
        <v>0</v>
      </c>
      <c r="K802" s="11">
        <f t="shared" si="610"/>
        <v>0</v>
      </c>
      <c r="L802" s="11">
        <f t="shared" si="610"/>
        <v>0</v>
      </c>
      <c r="M802" s="11">
        <f t="shared" si="610"/>
        <v>0</v>
      </c>
      <c r="N802" s="11">
        <f t="shared" si="610"/>
        <v>0</v>
      </c>
      <c r="O802" s="11">
        <f t="shared" si="610"/>
        <v>0</v>
      </c>
      <c r="P802" s="11">
        <f t="shared" si="610"/>
        <v>0</v>
      </c>
      <c r="Q802" s="11">
        <f t="shared" si="610"/>
        <v>0</v>
      </c>
      <c r="R802" s="11">
        <f t="shared" si="610"/>
        <v>0</v>
      </c>
      <c r="S802" s="11">
        <f t="shared" si="610"/>
        <v>0</v>
      </c>
      <c r="T802" s="11">
        <f t="shared" si="610"/>
        <v>0</v>
      </c>
      <c r="U802" s="11">
        <f t="shared" si="610"/>
        <v>0</v>
      </c>
      <c r="V802" s="11">
        <f t="shared" si="610"/>
        <v>0</v>
      </c>
      <c r="W802" s="11">
        <f t="shared" si="610"/>
        <v>0</v>
      </c>
      <c r="X802" s="11">
        <f t="shared" si="610"/>
        <v>0</v>
      </c>
      <c r="Y802" s="11">
        <f t="shared" si="610"/>
        <v>0</v>
      </c>
      <c r="Z802" s="11">
        <f t="shared" si="610"/>
        <v>0</v>
      </c>
      <c r="AA802" s="11">
        <f t="shared" si="610"/>
        <v>0</v>
      </c>
      <c r="AB802" s="11">
        <f t="shared" si="610"/>
        <v>0</v>
      </c>
      <c r="AC802" s="11">
        <f t="shared" si="610"/>
        <v>0</v>
      </c>
      <c r="AD802" s="11">
        <f t="shared" si="610"/>
        <v>0</v>
      </c>
      <c r="AE802" s="11">
        <f t="shared" si="610"/>
        <v>0</v>
      </c>
      <c r="AF802" s="11">
        <f t="shared" si="610"/>
        <v>0</v>
      </c>
      <c r="AG802" s="11">
        <f t="shared" si="610"/>
        <v>0</v>
      </c>
      <c r="AH802" s="11">
        <f t="shared" si="610"/>
        <v>0</v>
      </c>
      <c r="AI802" s="11">
        <f t="shared" si="610"/>
        <v>0</v>
      </c>
      <c r="AJ802" s="11">
        <f t="shared" si="610"/>
        <v>0</v>
      </c>
      <c r="AK802" s="11">
        <f t="shared" si="610"/>
        <v>0</v>
      </c>
      <c r="AL802" s="11">
        <f t="shared" si="610"/>
        <v>0</v>
      </c>
      <c r="AM802" s="11">
        <f t="shared" si="610"/>
        <v>0</v>
      </c>
      <c r="AN802" s="11">
        <f t="shared" si="610"/>
        <v>0</v>
      </c>
      <c r="AO802" s="11">
        <f t="shared" si="610"/>
        <v>0</v>
      </c>
      <c r="AP802" s="11">
        <f t="shared" si="610"/>
        <v>0</v>
      </c>
      <c r="AQ802" s="11">
        <f t="shared" si="610"/>
        <v>0</v>
      </c>
      <c r="AR802" s="11">
        <f t="shared" si="610"/>
        <v>0</v>
      </c>
      <c r="AS802" s="11">
        <f t="shared" si="610"/>
        <v>0</v>
      </c>
      <c r="AT802" s="11">
        <f t="shared" si="610"/>
        <v>0</v>
      </c>
      <c r="AU802" s="11">
        <f t="shared" si="610"/>
        <v>0</v>
      </c>
      <c r="AV802" s="11">
        <f t="shared" si="610"/>
        <v>0</v>
      </c>
      <c r="AW802" s="11">
        <f t="shared" si="610"/>
        <v>0</v>
      </c>
      <c r="AX802" s="11">
        <f t="shared" si="610"/>
        <v>0</v>
      </c>
      <c r="AY802" s="11">
        <f t="shared" si="610"/>
        <v>0</v>
      </c>
      <c r="AZ802" s="11">
        <f t="shared" si="610"/>
        <v>0</v>
      </c>
      <c r="BA802" s="11">
        <f t="shared" si="610"/>
        <v>0</v>
      </c>
      <c r="BB802" s="11">
        <f t="shared" si="610"/>
        <v>0</v>
      </c>
      <c r="BC802" s="11">
        <f t="shared" si="610"/>
        <v>0</v>
      </c>
      <c r="BD802" s="11">
        <f t="shared" si="610"/>
        <v>0</v>
      </c>
      <c r="BE802" s="11">
        <f t="shared" si="610"/>
        <v>0</v>
      </c>
      <c r="BF802" s="11">
        <f t="shared" si="610"/>
        <v>0</v>
      </c>
      <c r="BG802" s="11">
        <f t="shared" si="610"/>
        <v>0</v>
      </c>
      <c r="BH802" s="11">
        <f t="shared" si="610"/>
        <v>0</v>
      </c>
      <c r="BI802" s="11">
        <f t="shared" si="610"/>
        <v>0</v>
      </c>
      <c r="BJ802" s="11">
        <f t="shared" si="610"/>
        <v>0</v>
      </c>
      <c r="BK802" s="11">
        <f t="shared" si="610"/>
        <v>0</v>
      </c>
      <c r="BL802" s="11">
        <f t="shared" si="610"/>
        <v>0</v>
      </c>
      <c r="BM802" s="11">
        <f t="shared" si="610"/>
        <v>0</v>
      </c>
      <c r="BN802" s="11">
        <f t="shared" si="610"/>
        <v>0</v>
      </c>
      <c r="BO802" s="11">
        <f t="shared" si="610"/>
        <v>0</v>
      </c>
      <c r="BP802" s="11">
        <f t="shared" si="610"/>
        <v>0</v>
      </c>
      <c r="BQ802" s="11">
        <f t="shared" si="610"/>
        <v>0</v>
      </c>
      <c r="BR802" s="11">
        <f t="shared" si="610"/>
        <v>0</v>
      </c>
      <c r="BS802" s="11">
        <f t="shared" si="608"/>
        <v>0</v>
      </c>
      <c r="BT802" s="11">
        <f t="shared" si="608"/>
        <v>0</v>
      </c>
      <c r="BU802" s="11">
        <f t="shared" si="608"/>
        <v>0</v>
      </c>
      <c r="BV802" s="11">
        <f t="shared" si="608"/>
        <v>0</v>
      </c>
      <c r="BW802" s="11">
        <f t="shared" si="608"/>
        <v>0</v>
      </c>
      <c r="BX802" s="11">
        <f t="shared" si="608"/>
        <v>0</v>
      </c>
      <c r="BY802" s="11">
        <f t="shared" si="608"/>
        <v>0</v>
      </c>
      <c r="BZ802" s="11">
        <f t="shared" si="608"/>
        <v>0</v>
      </c>
      <c r="CA802" s="11">
        <f t="shared" si="608"/>
        <v>0</v>
      </c>
      <c r="CB802" s="11">
        <f t="shared" si="608"/>
        <v>0</v>
      </c>
      <c r="CC802" s="11">
        <f t="shared" si="608"/>
        <v>0</v>
      </c>
      <c r="CD802" s="11">
        <f t="shared" si="608"/>
        <v>0</v>
      </c>
      <c r="CE802" s="11">
        <f t="shared" si="608"/>
        <v>0</v>
      </c>
      <c r="CF802" s="11">
        <f t="shared" si="608"/>
        <v>0</v>
      </c>
      <c r="CG802" s="11">
        <f t="shared" si="608"/>
        <v>0</v>
      </c>
      <c r="CH802" s="11">
        <f t="shared" si="608"/>
        <v>0</v>
      </c>
      <c r="CI802" s="11">
        <f t="shared" si="608"/>
        <v>0</v>
      </c>
      <c r="CJ802" s="11">
        <f t="shared" si="608"/>
        <v>0</v>
      </c>
      <c r="CK802" s="11">
        <f t="shared" si="608"/>
        <v>0</v>
      </c>
      <c r="CL802" s="11">
        <f t="shared" si="608"/>
        <v>0</v>
      </c>
      <c r="CM802" s="11">
        <f t="shared" si="608"/>
        <v>0</v>
      </c>
      <c r="CN802" s="11">
        <f t="shared" si="608"/>
        <v>0</v>
      </c>
      <c r="CO802" s="11">
        <f t="shared" si="608"/>
        <v>0</v>
      </c>
      <c r="CP802" s="11">
        <f t="shared" si="608"/>
        <v>0</v>
      </c>
      <c r="CQ802" s="11">
        <f t="shared" si="608"/>
        <v>0</v>
      </c>
      <c r="CR802" s="11">
        <f t="shared" si="608"/>
        <v>0</v>
      </c>
      <c r="CS802" s="11">
        <f t="shared" si="608"/>
        <v>0</v>
      </c>
      <c r="CT802" s="11">
        <f t="shared" si="608"/>
        <v>0</v>
      </c>
      <c r="CU802" s="11">
        <f t="shared" si="608"/>
        <v>0</v>
      </c>
      <c r="CV802" s="11">
        <f t="shared" si="608"/>
        <v>0</v>
      </c>
      <c r="CW802" s="11">
        <f t="shared" si="608"/>
        <v>0</v>
      </c>
      <c r="CX802" s="11">
        <f t="shared" si="608"/>
        <v>0</v>
      </c>
      <c r="CY802" s="11">
        <f t="shared" si="608"/>
        <v>0</v>
      </c>
      <c r="CZ802" s="11">
        <f t="shared" si="608"/>
        <v>0</v>
      </c>
      <c r="DA802" s="11">
        <f t="shared" si="608"/>
        <v>0</v>
      </c>
      <c r="DB802" s="11">
        <f t="shared" si="608"/>
        <v>0</v>
      </c>
      <c r="DC802" s="11">
        <f t="shared" si="608"/>
        <v>0</v>
      </c>
      <c r="DD802" s="11">
        <f t="shared" si="608"/>
        <v>0</v>
      </c>
      <c r="DE802" s="11">
        <f t="shared" si="608"/>
        <v>0</v>
      </c>
      <c r="DF802" s="11">
        <f t="shared" si="608"/>
        <v>0</v>
      </c>
      <c r="DG802" s="11">
        <f t="shared" si="608"/>
        <v>0</v>
      </c>
      <c r="DH802" s="11">
        <f t="shared" si="608"/>
        <v>0</v>
      </c>
      <c r="DI802" s="11">
        <f t="shared" si="608"/>
        <v>0</v>
      </c>
      <c r="DJ802" s="11">
        <f t="shared" si="608"/>
        <v>0</v>
      </c>
      <c r="DK802" s="11">
        <f t="shared" si="608"/>
        <v>0</v>
      </c>
      <c r="DL802" s="11">
        <f t="shared" si="608"/>
        <v>0</v>
      </c>
      <c r="DM802" s="11">
        <f t="shared" si="608"/>
        <v>0</v>
      </c>
      <c r="DN802" s="11">
        <f t="shared" si="608"/>
        <v>0</v>
      </c>
      <c r="DO802" s="11">
        <f t="shared" si="608"/>
        <v>0</v>
      </c>
      <c r="DP802" s="11">
        <f t="shared" si="608"/>
        <v>0</v>
      </c>
      <c r="DQ802" s="11">
        <f t="shared" si="608"/>
        <v>0</v>
      </c>
      <c r="DR802" s="11">
        <f t="shared" si="608"/>
        <v>0</v>
      </c>
      <c r="DS802" s="11">
        <f t="shared" si="608"/>
        <v>0</v>
      </c>
      <c r="DT802" s="11">
        <f t="shared" si="608"/>
        <v>0</v>
      </c>
      <c r="DU802" s="11">
        <f t="shared" si="608"/>
        <v>0</v>
      </c>
      <c r="DV802" s="11">
        <f t="shared" si="608"/>
        <v>0</v>
      </c>
      <c r="DW802" s="11">
        <f t="shared" si="608"/>
        <v>0</v>
      </c>
      <c r="DX802" s="11">
        <f t="shared" si="608"/>
        <v>0</v>
      </c>
      <c r="DY802" s="11">
        <f t="shared" si="608"/>
        <v>0</v>
      </c>
      <c r="DZ802" s="11">
        <f t="shared" si="608"/>
        <v>0</v>
      </c>
      <c r="EA802" s="11">
        <f t="shared" si="608"/>
        <v>0</v>
      </c>
      <c r="EB802" s="11">
        <f t="shared" si="608"/>
        <v>0</v>
      </c>
      <c r="EC802" s="11">
        <f t="shared" si="608"/>
        <v>0</v>
      </c>
      <c r="ED802" s="11">
        <f t="shared" si="611"/>
        <v>0</v>
      </c>
      <c r="EE802" s="11">
        <f t="shared" si="611"/>
        <v>0</v>
      </c>
      <c r="EF802" s="11">
        <f t="shared" si="611"/>
        <v>0</v>
      </c>
      <c r="EG802" s="11">
        <f t="shared" si="611"/>
        <v>0</v>
      </c>
      <c r="EH802" s="11">
        <f t="shared" si="611"/>
        <v>0</v>
      </c>
      <c r="EI802" s="11">
        <f t="shared" si="611"/>
        <v>0</v>
      </c>
      <c r="EJ802" s="11">
        <f t="shared" si="611"/>
        <v>0</v>
      </c>
      <c r="EK802" s="11">
        <f t="shared" si="611"/>
        <v>0</v>
      </c>
      <c r="EL802" s="11">
        <f t="shared" si="611"/>
        <v>0</v>
      </c>
      <c r="EM802" s="11">
        <f t="shared" si="611"/>
        <v>0</v>
      </c>
      <c r="EN802" s="11">
        <f t="shared" si="611"/>
        <v>0</v>
      </c>
      <c r="EO802" s="11">
        <f t="shared" si="611"/>
        <v>0</v>
      </c>
      <c r="EP802" s="11">
        <f t="shared" si="611"/>
        <v>0</v>
      </c>
      <c r="EQ802" s="11">
        <f t="shared" si="611"/>
        <v>0</v>
      </c>
      <c r="ER802" s="11">
        <f t="shared" si="611"/>
        <v>0</v>
      </c>
      <c r="ES802" s="11">
        <f t="shared" si="611"/>
        <v>0</v>
      </c>
      <c r="ET802" s="11">
        <f t="shared" si="611"/>
        <v>0</v>
      </c>
      <c r="EU802" s="11">
        <f t="shared" si="611"/>
        <v>0</v>
      </c>
      <c r="EV802" s="11">
        <f t="shared" si="611"/>
        <v>0</v>
      </c>
      <c r="EW802" s="11">
        <f t="shared" si="611"/>
        <v>0</v>
      </c>
      <c r="EX802" s="11">
        <f t="shared" si="611"/>
        <v>0</v>
      </c>
      <c r="EY802" s="11">
        <f t="shared" si="611"/>
        <v>0</v>
      </c>
      <c r="EZ802" s="11">
        <f t="shared" si="611"/>
        <v>0</v>
      </c>
      <c r="FA802" s="11">
        <f t="shared" si="611"/>
        <v>0</v>
      </c>
      <c r="FB802" s="11">
        <f t="shared" si="611"/>
        <v>0</v>
      </c>
      <c r="FC802" s="11">
        <f t="shared" si="611"/>
        <v>0</v>
      </c>
      <c r="FD802" s="11">
        <f t="shared" si="611"/>
        <v>0</v>
      </c>
      <c r="FE802" s="11">
        <f t="shared" si="611"/>
        <v>0</v>
      </c>
      <c r="FF802" s="11">
        <f t="shared" si="611"/>
        <v>0</v>
      </c>
      <c r="FG802" s="11">
        <f t="shared" si="611"/>
        <v>0</v>
      </c>
      <c r="FH802" s="11">
        <f t="shared" si="611"/>
        <v>0</v>
      </c>
      <c r="FI802" s="11">
        <f t="shared" si="611"/>
        <v>0</v>
      </c>
      <c r="FJ802" s="11">
        <f t="shared" si="611"/>
        <v>0</v>
      </c>
      <c r="FK802" s="11">
        <f t="shared" si="611"/>
        <v>0</v>
      </c>
      <c r="FL802" s="11">
        <f t="shared" si="611"/>
        <v>0</v>
      </c>
      <c r="FM802" s="11">
        <f t="shared" si="611"/>
        <v>0</v>
      </c>
      <c r="FN802" s="11">
        <f t="shared" si="611"/>
        <v>0</v>
      </c>
      <c r="FO802" s="11">
        <f t="shared" si="611"/>
        <v>0</v>
      </c>
      <c r="FP802" s="11">
        <f t="shared" si="611"/>
        <v>0</v>
      </c>
      <c r="FQ802" s="11">
        <f t="shared" si="611"/>
        <v>0</v>
      </c>
      <c r="FR802" s="11">
        <f t="shared" si="611"/>
        <v>0</v>
      </c>
      <c r="FS802" s="11">
        <f t="shared" si="611"/>
        <v>0</v>
      </c>
      <c r="FT802" s="11">
        <f t="shared" si="611"/>
        <v>0</v>
      </c>
      <c r="FU802" s="11">
        <f t="shared" si="611"/>
        <v>0</v>
      </c>
      <c r="FV802" s="11">
        <f t="shared" si="611"/>
        <v>0</v>
      </c>
      <c r="FW802" s="11">
        <f t="shared" si="611"/>
        <v>0</v>
      </c>
      <c r="FX802" s="11">
        <f t="shared" si="611"/>
        <v>0</v>
      </c>
      <c r="FY802" s="11">
        <f t="shared" si="611"/>
        <v>0</v>
      </c>
      <c r="FZ802" s="11">
        <f t="shared" si="611"/>
        <v>0</v>
      </c>
      <c r="GA802" s="11">
        <f t="shared" si="611"/>
        <v>0</v>
      </c>
      <c r="GB802" s="11">
        <f t="shared" si="611"/>
        <v>0</v>
      </c>
      <c r="GC802" s="11">
        <f t="shared" si="611"/>
        <v>0</v>
      </c>
      <c r="GD802" s="11">
        <f t="shared" si="611"/>
        <v>0</v>
      </c>
      <c r="GE802" s="11">
        <f t="shared" si="611"/>
        <v>0</v>
      </c>
      <c r="GF802" s="11">
        <f t="shared" si="611"/>
        <v>0</v>
      </c>
      <c r="GG802" s="11">
        <f t="shared" si="611"/>
        <v>0</v>
      </c>
      <c r="GH802" s="11">
        <f t="shared" si="611"/>
        <v>0</v>
      </c>
      <c r="GI802" s="11">
        <f t="shared" si="611"/>
        <v>0</v>
      </c>
      <c r="GJ802" s="11">
        <f t="shared" si="611"/>
        <v>0</v>
      </c>
      <c r="GK802" s="11">
        <f t="shared" si="611"/>
        <v>0</v>
      </c>
      <c r="GL802" s="11">
        <f t="shared" si="611"/>
        <v>0</v>
      </c>
      <c r="GM802" s="11">
        <f t="shared" si="611"/>
        <v>0</v>
      </c>
      <c r="GN802" s="11">
        <f t="shared" si="611"/>
        <v>0</v>
      </c>
      <c r="GO802" s="11">
        <f t="shared" si="611"/>
        <v>0</v>
      </c>
      <c r="GP802" s="11">
        <f t="shared" si="609"/>
        <v>0</v>
      </c>
      <c r="GQ802" s="11">
        <f t="shared" si="609"/>
        <v>0</v>
      </c>
      <c r="GR802" s="11">
        <f t="shared" si="609"/>
        <v>0</v>
      </c>
      <c r="GS802" s="11">
        <f t="shared" si="609"/>
        <v>0</v>
      </c>
      <c r="GT802" s="11">
        <f t="shared" si="609"/>
        <v>0</v>
      </c>
      <c r="GU802" s="11">
        <f t="shared" si="609"/>
        <v>0</v>
      </c>
      <c r="GV802" s="11">
        <f t="shared" si="609"/>
        <v>0</v>
      </c>
    </row>
    <row r="803" spans="4:204" ht="15.75" thickBot="1" x14ac:dyDescent="0.3">
      <c r="D803">
        <v>169</v>
      </c>
      <c r="E803" s="12">
        <f t="shared" si="603"/>
        <v>0</v>
      </c>
      <c r="F803" s="11">
        <f t="shared" si="569"/>
        <v>0</v>
      </c>
      <c r="G803" s="11">
        <f t="shared" si="610"/>
        <v>0</v>
      </c>
      <c r="H803" s="11">
        <f t="shared" si="610"/>
        <v>0</v>
      </c>
      <c r="I803" s="11">
        <f t="shared" si="610"/>
        <v>0</v>
      </c>
      <c r="J803" s="11">
        <f t="shared" si="610"/>
        <v>0</v>
      </c>
      <c r="K803" s="11">
        <f t="shared" si="610"/>
        <v>0</v>
      </c>
      <c r="L803" s="11">
        <f t="shared" si="610"/>
        <v>0</v>
      </c>
      <c r="M803" s="11">
        <f t="shared" si="610"/>
        <v>0</v>
      </c>
      <c r="N803" s="11">
        <f t="shared" si="610"/>
        <v>0</v>
      </c>
      <c r="O803" s="11">
        <f t="shared" si="610"/>
        <v>0</v>
      </c>
      <c r="P803" s="11">
        <f t="shared" si="610"/>
        <v>0</v>
      </c>
      <c r="Q803" s="11">
        <f t="shared" si="610"/>
        <v>0</v>
      </c>
      <c r="R803" s="11">
        <f t="shared" si="610"/>
        <v>0</v>
      </c>
      <c r="S803" s="11">
        <f t="shared" si="610"/>
        <v>0</v>
      </c>
      <c r="T803" s="11">
        <f t="shared" si="610"/>
        <v>0</v>
      </c>
      <c r="U803" s="11">
        <f t="shared" si="610"/>
        <v>0</v>
      </c>
      <c r="V803" s="11">
        <f t="shared" si="610"/>
        <v>0</v>
      </c>
      <c r="W803" s="11">
        <f t="shared" si="610"/>
        <v>0</v>
      </c>
      <c r="X803" s="11">
        <f t="shared" si="610"/>
        <v>0</v>
      </c>
      <c r="Y803" s="11">
        <f t="shared" si="610"/>
        <v>0</v>
      </c>
      <c r="Z803" s="11">
        <f t="shared" si="610"/>
        <v>0</v>
      </c>
      <c r="AA803" s="11">
        <f t="shared" si="610"/>
        <v>0</v>
      </c>
      <c r="AB803" s="11">
        <f t="shared" si="610"/>
        <v>0</v>
      </c>
      <c r="AC803" s="11">
        <f t="shared" si="610"/>
        <v>0</v>
      </c>
      <c r="AD803" s="11">
        <f t="shared" si="610"/>
        <v>0</v>
      </c>
      <c r="AE803" s="11">
        <f t="shared" si="610"/>
        <v>0</v>
      </c>
      <c r="AF803" s="11">
        <f t="shared" si="610"/>
        <v>0</v>
      </c>
      <c r="AG803" s="11">
        <f t="shared" si="610"/>
        <v>0</v>
      </c>
      <c r="AH803" s="11">
        <f t="shared" si="610"/>
        <v>0</v>
      </c>
      <c r="AI803" s="11">
        <f t="shared" si="610"/>
        <v>0</v>
      </c>
      <c r="AJ803" s="11">
        <f t="shared" si="610"/>
        <v>0</v>
      </c>
      <c r="AK803" s="11">
        <f t="shared" si="610"/>
        <v>0</v>
      </c>
      <c r="AL803" s="11">
        <f t="shared" si="610"/>
        <v>0</v>
      </c>
      <c r="AM803" s="11">
        <f t="shared" si="610"/>
        <v>0</v>
      </c>
      <c r="AN803" s="11">
        <f t="shared" si="610"/>
        <v>0</v>
      </c>
      <c r="AO803" s="11">
        <f t="shared" si="610"/>
        <v>0</v>
      </c>
      <c r="AP803" s="11">
        <f t="shared" si="610"/>
        <v>0</v>
      </c>
      <c r="AQ803" s="11">
        <f t="shared" si="610"/>
        <v>0</v>
      </c>
      <c r="AR803" s="11">
        <f t="shared" si="610"/>
        <v>0</v>
      </c>
      <c r="AS803" s="11">
        <f t="shared" si="610"/>
        <v>0</v>
      </c>
      <c r="AT803" s="11">
        <f t="shared" si="610"/>
        <v>0</v>
      </c>
      <c r="AU803" s="11">
        <f t="shared" si="610"/>
        <v>0</v>
      </c>
      <c r="AV803" s="11">
        <f t="shared" si="610"/>
        <v>0</v>
      </c>
      <c r="AW803" s="11">
        <f t="shared" si="610"/>
        <v>0</v>
      </c>
      <c r="AX803" s="11">
        <f t="shared" si="610"/>
        <v>0</v>
      </c>
      <c r="AY803" s="11">
        <f t="shared" si="610"/>
        <v>0</v>
      </c>
      <c r="AZ803" s="11">
        <f t="shared" si="610"/>
        <v>0</v>
      </c>
      <c r="BA803" s="11">
        <f t="shared" si="610"/>
        <v>0</v>
      </c>
      <c r="BB803" s="11">
        <f t="shared" si="610"/>
        <v>0</v>
      </c>
      <c r="BC803" s="11">
        <f t="shared" si="610"/>
        <v>0</v>
      </c>
      <c r="BD803" s="11">
        <f t="shared" si="610"/>
        <v>0</v>
      </c>
      <c r="BE803" s="11">
        <f t="shared" si="610"/>
        <v>0</v>
      </c>
      <c r="BF803" s="11">
        <f t="shared" si="610"/>
        <v>0</v>
      </c>
      <c r="BG803" s="11">
        <f t="shared" si="610"/>
        <v>0</v>
      </c>
      <c r="BH803" s="11">
        <f t="shared" si="610"/>
        <v>0</v>
      </c>
      <c r="BI803" s="11">
        <f t="shared" si="610"/>
        <v>0</v>
      </c>
      <c r="BJ803" s="11">
        <f t="shared" si="610"/>
        <v>0</v>
      </c>
      <c r="BK803" s="11">
        <f t="shared" si="610"/>
        <v>0</v>
      </c>
      <c r="BL803" s="11">
        <f t="shared" si="610"/>
        <v>0</v>
      </c>
      <c r="BM803" s="11">
        <f t="shared" si="610"/>
        <v>0</v>
      </c>
      <c r="BN803" s="11">
        <f t="shared" si="610"/>
        <v>0</v>
      </c>
      <c r="BO803" s="11">
        <f t="shared" si="610"/>
        <v>0</v>
      </c>
      <c r="BP803" s="11">
        <f t="shared" si="610"/>
        <v>0</v>
      </c>
      <c r="BQ803" s="11">
        <f t="shared" si="610"/>
        <v>0</v>
      </c>
      <c r="BR803" s="11">
        <f t="shared" si="610"/>
        <v>0</v>
      </c>
      <c r="BS803" s="11">
        <f t="shared" si="608"/>
        <v>0</v>
      </c>
      <c r="BT803" s="11">
        <f t="shared" si="608"/>
        <v>0</v>
      </c>
      <c r="BU803" s="11">
        <f t="shared" si="608"/>
        <v>0</v>
      </c>
      <c r="BV803" s="11">
        <f t="shared" si="608"/>
        <v>0</v>
      </c>
      <c r="BW803" s="11">
        <f t="shared" si="608"/>
        <v>0</v>
      </c>
      <c r="BX803" s="11">
        <f t="shared" si="608"/>
        <v>0</v>
      </c>
      <c r="BY803" s="11">
        <f t="shared" si="608"/>
        <v>0</v>
      </c>
      <c r="BZ803" s="11">
        <f t="shared" si="608"/>
        <v>0</v>
      </c>
      <c r="CA803" s="11">
        <f t="shared" si="608"/>
        <v>0</v>
      </c>
      <c r="CB803" s="11">
        <f t="shared" si="608"/>
        <v>0</v>
      </c>
      <c r="CC803" s="11">
        <f t="shared" si="608"/>
        <v>0</v>
      </c>
      <c r="CD803" s="11">
        <f t="shared" si="608"/>
        <v>0</v>
      </c>
      <c r="CE803" s="11">
        <f t="shared" si="608"/>
        <v>0</v>
      </c>
      <c r="CF803" s="11">
        <f t="shared" si="608"/>
        <v>0</v>
      </c>
      <c r="CG803" s="11">
        <f t="shared" si="608"/>
        <v>0</v>
      </c>
      <c r="CH803" s="11">
        <f t="shared" si="608"/>
        <v>0</v>
      </c>
      <c r="CI803" s="11">
        <f t="shared" si="608"/>
        <v>0</v>
      </c>
      <c r="CJ803" s="11">
        <f t="shared" si="608"/>
        <v>0</v>
      </c>
      <c r="CK803" s="11">
        <f t="shared" si="608"/>
        <v>0</v>
      </c>
      <c r="CL803" s="11">
        <f t="shared" si="608"/>
        <v>0</v>
      </c>
      <c r="CM803" s="11">
        <f t="shared" si="608"/>
        <v>0</v>
      </c>
      <c r="CN803" s="11">
        <f t="shared" si="608"/>
        <v>0</v>
      </c>
      <c r="CO803" s="11">
        <f t="shared" si="608"/>
        <v>0</v>
      </c>
      <c r="CP803" s="11">
        <f t="shared" si="608"/>
        <v>0</v>
      </c>
      <c r="CQ803" s="11">
        <f t="shared" si="608"/>
        <v>0</v>
      </c>
      <c r="CR803" s="11">
        <f t="shared" si="608"/>
        <v>0</v>
      </c>
      <c r="CS803" s="11">
        <f t="shared" si="608"/>
        <v>0</v>
      </c>
      <c r="CT803" s="11">
        <f t="shared" si="608"/>
        <v>0</v>
      </c>
      <c r="CU803" s="11">
        <f t="shared" si="608"/>
        <v>0</v>
      </c>
      <c r="CV803" s="11">
        <f t="shared" si="608"/>
        <v>0</v>
      </c>
      <c r="CW803" s="11">
        <f t="shared" si="608"/>
        <v>0</v>
      </c>
      <c r="CX803" s="11">
        <f t="shared" si="608"/>
        <v>0</v>
      </c>
      <c r="CY803" s="11">
        <f t="shared" si="608"/>
        <v>0</v>
      </c>
      <c r="CZ803" s="11">
        <f t="shared" si="608"/>
        <v>0</v>
      </c>
      <c r="DA803" s="11">
        <f t="shared" si="608"/>
        <v>0</v>
      </c>
      <c r="DB803" s="11">
        <f t="shared" si="608"/>
        <v>0</v>
      </c>
      <c r="DC803" s="11">
        <f t="shared" si="608"/>
        <v>0</v>
      </c>
      <c r="DD803" s="11">
        <f t="shared" si="608"/>
        <v>0</v>
      </c>
      <c r="DE803" s="11">
        <f t="shared" si="608"/>
        <v>0</v>
      </c>
      <c r="DF803" s="11">
        <f t="shared" si="608"/>
        <v>0</v>
      </c>
      <c r="DG803" s="11">
        <f t="shared" si="608"/>
        <v>0</v>
      </c>
      <c r="DH803" s="11">
        <f t="shared" si="608"/>
        <v>0</v>
      </c>
      <c r="DI803" s="11">
        <f t="shared" si="608"/>
        <v>0</v>
      </c>
      <c r="DJ803" s="11">
        <f t="shared" si="608"/>
        <v>0</v>
      </c>
      <c r="DK803" s="11">
        <f t="shared" si="608"/>
        <v>0</v>
      </c>
      <c r="DL803" s="11">
        <f t="shared" si="608"/>
        <v>0</v>
      </c>
      <c r="DM803" s="11">
        <f t="shared" si="608"/>
        <v>0</v>
      </c>
      <c r="DN803" s="11">
        <f t="shared" si="608"/>
        <v>0</v>
      </c>
      <c r="DO803" s="11">
        <f t="shared" si="608"/>
        <v>0</v>
      </c>
      <c r="DP803" s="11">
        <f t="shared" si="608"/>
        <v>0</v>
      </c>
      <c r="DQ803" s="11">
        <f t="shared" si="608"/>
        <v>0</v>
      </c>
      <c r="DR803" s="11">
        <f t="shared" si="608"/>
        <v>0</v>
      </c>
      <c r="DS803" s="11">
        <f t="shared" si="608"/>
        <v>0</v>
      </c>
      <c r="DT803" s="11">
        <f t="shared" si="608"/>
        <v>0</v>
      </c>
      <c r="DU803" s="11">
        <f t="shared" si="608"/>
        <v>0</v>
      </c>
      <c r="DV803" s="11">
        <f t="shared" si="608"/>
        <v>0</v>
      </c>
      <c r="DW803" s="11">
        <f t="shared" si="608"/>
        <v>0</v>
      </c>
      <c r="DX803" s="11">
        <f t="shared" si="608"/>
        <v>0</v>
      </c>
      <c r="DY803" s="11">
        <f t="shared" si="608"/>
        <v>0</v>
      </c>
      <c r="DZ803" s="11">
        <f t="shared" si="608"/>
        <v>0</v>
      </c>
      <c r="EA803" s="11">
        <f t="shared" si="608"/>
        <v>0</v>
      </c>
      <c r="EB803" s="11">
        <f t="shared" si="608"/>
        <v>0</v>
      </c>
      <c r="EC803" s="11">
        <f t="shared" si="608"/>
        <v>0</v>
      </c>
      <c r="ED803" s="11">
        <f t="shared" si="611"/>
        <v>0</v>
      </c>
      <c r="EE803" s="11">
        <f t="shared" si="611"/>
        <v>0</v>
      </c>
      <c r="EF803" s="11">
        <f t="shared" si="611"/>
        <v>0</v>
      </c>
      <c r="EG803" s="11">
        <f t="shared" si="611"/>
        <v>0</v>
      </c>
      <c r="EH803" s="11">
        <f t="shared" si="611"/>
        <v>0</v>
      </c>
      <c r="EI803" s="11">
        <f t="shared" si="611"/>
        <v>0</v>
      </c>
      <c r="EJ803" s="11">
        <f t="shared" si="611"/>
        <v>0</v>
      </c>
      <c r="EK803" s="11">
        <f t="shared" si="611"/>
        <v>0</v>
      </c>
      <c r="EL803" s="11">
        <f t="shared" si="611"/>
        <v>0</v>
      </c>
      <c r="EM803" s="11">
        <f t="shared" si="611"/>
        <v>0</v>
      </c>
      <c r="EN803" s="11">
        <f t="shared" si="611"/>
        <v>0</v>
      </c>
      <c r="EO803" s="11">
        <f t="shared" si="611"/>
        <v>0</v>
      </c>
      <c r="EP803" s="11">
        <f t="shared" si="611"/>
        <v>0</v>
      </c>
      <c r="EQ803" s="11">
        <f t="shared" si="611"/>
        <v>0</v>
      </c>
      <c r="ER803" s="11">
        <f t="shared" si="611"/>
        <v>0</v>
      </c>
      <c r="ES803" s="11">
        <f t="shared" si="611"/>
        <v>0</v>
      </c>
      <c r="ET803" s="11">
        <f t="shared" si="611"/>
        <v>0</v>
      </c>
      <c r="EU803" s="11">
        <f t="shared" si="611"/>
        <v>0</v>
      </c>
      <c r="EV803" s="11">
        <f t="shared" si="611"/>
        <v>0</v>
      </c>
      <c r="EW803" s="11">
        <f t="shared" si="611"/>
        <v>0</v>
      </c>
      <c r="EX803" s="11">
        <f t="shared" si="611"/>
        <v>0</v>
      </c>
      <c r="EY803" s="11">
        <f t="shared" si="611"/>
        <v>0</v>
      </c>
      <c r="EZ803" s="11">
        <f t="shared" si="611"/>
        <v>0</v>
      </c>
      <c r="FA803" s="11">
        <f t="shared" si="611"/>
        <v>0</v>
      </c>
      <c r="FB803" s="11">
        <f t="shared" si="611"/>
        <v>0</v>
      </c>
      <c r="FC803" s="11">
        <f t="shared" si="611"/>
        <v>0</v>
      </c>
      <c r="FD803" s="11">
        <f t="shared" si="611"/>
        <v>0</v>
      </c>
      <c r="FE803" s="11">
        <f t="shared" si="611"/>
        <v>0</v>
      </c>
      <c r="FF803" s="11">
        <f t="shared" si="611"/>
        <v>0</v>
      </c>
      <c r="FG803" s="11">
        <f t="shared" si="611"/>
        <v>0</v>
      </c>
      <c r="FH803" s="11">
        <f t="shared" si="611"/>
        <v>0</v>
      </c>
      <c r="FI803" s="11">
        <f t="shared" si="611"/>
        <v>0</v>
      </c>
      <c r="FJ803" s="11">
        <f t="shared" si="611"/>
        <v>0</v>
      </c>
      <c r="FK803" s="11">
        <f t="shared" si="611"/>
        <v>0</v>
      </c>
      <c r="FL803" s="11">
        <f t="shared" si="611"/>
        <v>0</v>
      </c>
      <c r="FM803" s="11">
        <f t="shared" si="611"/>
        <v>0</v>
      </c>
      <c r="FN803" s="11">
        <f t="shared" si="611"/>
        <v>0</v>
      </c>
      <c r="FO803" s="11">
        <f t="shared" si="611"/>
        <v>0</v>
      </c>
      <c r="FP803" s="11">
        <f t="shared" si="611"/>
        <v>0</v>
      </c>
      <c r="FQ803" s="11">
        <f t="shared" si="611"/>
        <v>0</v>
      </c>
      <c r="FR803" s="11">
        <f t="shared" si="611"/>
        <v>0</v>
      </c>
      <c r="FS803" s="11">
        <f t="shared" si="611"/>
        <v>0</v>
      </c>
      <c r="FT803" s="11">
        <f t="shared" si="611"/>
        <v>0</v>
      </c>
      <c r="FU803" s="11">
        <f t="shared" si="611"/>
        <v>0</v>
      </c>
      <c r="FV803" s="11">
        <f t="shared" si="611"/>
        <v>0</v>
      </c>
      <c r="FW803" s="11">
        <f t="shared" si="611"/>
        <v>0</v>
      </c>
      <c r="FX803" s="11">
        <f t="shared" si="611"/>
        <v>0</v>
      </c>
      <c r="FY803" s="11">
        <f t="shared" si="611"/>
        <v>0</v>
      </c>
      <c r="FZ803" s="11">
        <f t="shared" si="611"/>
        <v>0</v>
      </c>
      <c r="GA803" s="11">
        <f t="shared" si="611"/>
        <v>0</v>
      </c>
      <c r="GB803" s="11">
        <f t="shared" si="611"/>
        <v>0</v>
      </c>
      <c r="GC803" s="11">
        <f t="shared" si="611"/>
        <v>0</v>
      </c>
      <c r="GD803" s="11">
        <f t="shared" si="611"/>
        <v>0</v>
      </c>
      <c r="GE803" s="11">
        <f t="shared" si="611"/>
        <v>0</v>
      </c>
      <c r="GF803" s="11">
        <f t="shared" si="611"/>
        <v>0</v>
      </c>
      <c r="GG803" s="11">
        <f t="shared" si="611"/>
        <v>0</v>
      </c>
      <c r="GH803" s="11">
        <f t="shared" si="611"/>
        <v>0</v>
      </c>
      <c r="GI803" s="11">
        <f t="shared" si="611"/>
        <v>0</v>
      </c>
      <c r="GJ803" s="11">
        <f t="shared" si="611"/>
        <v>0</v>
      </c>
      <c r="GK803" s="11">
        <f t="shared" si="611"/>
        <v>0</v>
      </c>
      <c r="GL803" s="11">
        <f t="shared" si="611"/>
        <v>0</v>
      </c>
      <c r="GM803" s="11">
        <f t="shared" si="611"/>
        <v>0</v>
      </c>
      <c r="GN803" s="11">
        <f t="shared" si="611"/>
        <v>0</v>
      </c>
      <c r="GO803" s="11">
        <f t="shared" si="611"/>
        <v>0</v>
      </c>
      <c r="GP803" s="11">
        <f t="shared" si="609"/>
        <v>0</v>
      </c>
      <c r="GQ803" s="11">
        <f t="shared" si="609"/>
        <v>0</v>
      </c>
      <c r="GR803" s="11">
        <f t="shared" si="609"/>
        <v>0</v>
      </c>
      <c r="GS803" s="11">
        <f t="shared" si="609"/>
        <v>0</v>
      </c>
      <c r="GT803" s="11">
        <f t="shared" si="609"/>
        <v>0</v>
      </c>
      <c r="GU803" s="11">
        <f t="shared" si="609"/>
        <v>0</v>
      </c>
      <c r="GV803" s="11">
        <f t="shared" si="609"/>
        <v>0</v>
      </c>
    </row>
    <row r="804" spans="4:204" ht="15.75" thickBot="1" x14ac:dyDescent="0.3">
      <c r="D804">
        <v>170</v>
      </c>
      <c r="E804" s="12">
        <f t="shared" si="603"/>
        <v>0</v>
      </c>
      <c r="F804" s="11">
        <f t="shared" si="569"/>
        <v>0</v>
      </c>
      <c r="G804" s="11">
        <f t="shared" si="610"/>
        <v>0</v>
      </c>
      <c r="H804" s="11">
        <f t="shared" si="610"/>
        <v>0</v>
      </c>
      <c r="I804" s="11">
        <f t="shared" si="610"/>
        <v>0</v>
      </c>
      <c r="J804" s="11">
        <f t="shared" si="610"/>
        <v>0</v>
      </c>
      <c r="K804" s="11">
        <f t="shared" si="610"/>
        <v>0</v>
      </c>
      <c r="L804" s="11">
        <f t="shared" si="610"/>
        <v>0</v>
      </c>
      <c r="M804" s="11">
        <f t="shared" si="610"/>
        <v>0</v>
      </c>
      <c r="N804" s="11">
        <f t="shared" si="610"/>
        <v>0</v>
      </c>
      <c r="O804" s="11">
        <f t="shared" si="610"/>
        <v>0</v>
      </c>
      <c r="P804" s="11">
        <f t="shared" si="610"/>
        <v>0</v>
      </c>
      <c r="Q804" s="11">
        <f t="shared" si="610"/>
        <v>0</v>
      </c>
      <c r="R804" s="11">
        <f t="shared" si="610"/>
        <v>0</v>
      </c>
      <c r="S804" s="11">
        <f t="shared" si="610"/>
        <v>0</v>
      </c>
      <c r="T804" s="11">
        <f t="shared" si="610"/>
        <v>0</v>
      </c>
      <c r="U804" s="11">
        <f t="shared" si="610"/>
        <v>0</v>
      </c>
      <c r="V804" s="11">
        <f t="shared" si="610"/>
        <v>0</v>
      </c>
      <c r="W804" s="11">
        <f t="shared" si="610"/>
        <v>0</v>
      </c>
      <c r="X804" s="11">
        <f t="shared" si="610"/>
        <v>0</v>
      </c>
      <c r="Y804" s="11">
        <f t="shared" si="610"/>
        <v>0</v>
      </c>
      <c r="Z804" s="11">
        <f t="shared" si="610"/>
        <v>0</v>
      </c>
      <c r="AA804" s="11">
        <f t="shared" si="610"/>
        <v>0</v>
      </c>
      <c r="AB804" s="11">
        <f t="shared" si="610"/>
        <v>0</v>
      </c>
      <c r="AC804" s="11">
        <f t="shared" si="610"/>
        <v>0</v>
      </c>
      <c r="AD804" s="11">
        <f t="shared" si="610"/>
        <v>0</v>
      </c>
      <c r="AE804" s="11">
        <f t="shared" si="610"/>
        <v>0</v>
      </c>
      <c r="AF804" s="11">
        <f t="shared" si="610"/>
        <v>0</v>
      </c>
      <c r="AG804" s="11">
        <f t="shared" si="610"/>
        <v>0</v>
      </c>
      <c r="AH804" s="11">
        <f t="shared" si="610"/>
        <v>0</v>
      </c>
      <c r="AI804" s="11">
        <f t="shared" si="610"/>
        <v>0</v>
      </c>
      <c r="AJ804" s="11">
        <f t="shared" si="610"/>
        <v>0</v>
      </c>
      <c r="AK804" s="11">
        <f t="shared" si="610"/>
        <v>0</v>
      </c>
      <c r="AL804" s="11">
        <f t="shared" si="610"/>
        <v>0</v>
      </c>
      <c r="AM804" s="11">
        <f t="shared" si="610"/>
        <v>0</v>
      </c>
      <c r="AN804" s="11">
        <f t="shared" si="610"/>
        <v>0</v>
      </c>
      <c r="AO804" s="11">
        <f t="shared" si="610"/>
        <v>0</v>
      </c>
      <c r="AP804" s="11">
        <f t="shared" si="610"/>
        <v>0</v>
      </c>
      <c r="AQ804" s="11">
        <f t="shared" si="610"/>
        <v>0</v>
      </c>
      <c r="AR804" s="11">
        <f t="shared" si="610"/>
        <v>0</v>
      </c>
      <c r="AS804" s="11">
        <f t="shared" si="610"/>
        <v>0</v>
      </c>
      <c r="AT804" s="11">
        <f t="shared" si="610"/>
        <v>0</v>
      </c>
      <c r="AU804" s="11">
        <f t="shared" si="610"/>
        <v>0</v>
      </c>
      <c r="AV804" s="11">
        <f t="shared" si="610"/>
        <v>0</v>
      </c>
      <c r="AW804" s="11">
        <f t="shared" si="610"/>
        <v>0</v>
      </c>
      <c r="AX804" s="11">
        <f t="shared" si="610"/>
        <v>0</v>
      </c>
      <c r="AY804" s="11">
        <f t="shared" si="610"/>
        <v>0</v>
      </c>
      <c r="AZ804" s="11">
        <f t="shared" si="610"/>
        <v>0</v>
      </c>
      <c r="BA804" s="11">
        <f t="shared" si="610"/>
        <v>0</v>
      </c>
      <c r="BB804" s="11">
        <f t="shared" si="610"/>
        <v>0</v>
      </c>
      <c r="BC804" s="11">
        <f t="shared" si="610"/>
        <v>0</v>
      </c>
      <c r="BD804" s="11">
        <f t="shared" si="610"/>
        <v>0</v>
      </c>
      <c r="BE804" s="11">
        <f t="shared" si="610"/>
        <v>0</v>
      </c>
      <c r="BF804" s="11">
        <f t="shared" si="610"/>
        <v>0</v>
      </c>
      <c r="BG804" s="11">
        <f t="shared" si="610"/>
        <v>0</v>
      </c>
      <c r="BH804" s="11">
        <f t="shared" si="610"/>
        <v>0</v>
      </c>
      <c r="BI804" s="11">
        <f t="shared" si="610"/>
        <v>0</v>
      </c>
      <c r="BJ804" s="11">
        <f t="shared" si="610"/>
        <v>0</v>
      </c>
      <c r="BK804" s="11">
        <f t="shared" si="610"/>
        <v>0</v>
      </c>
      <c r="BL804" s="11">
        <f t="shared" si="610"/>
        <v>0</v>
      </c>
      <c r="BM804" s="11">
        <f t="shared" si="610"/>
        <v>0</v>
      </c>
      <c r="BN804" s="11">
        <f t="shared" si="610"/>
        <v>0</v>
      </c>
      <c r="BO804" s="11">
        <f t="shared" si="610"/>
        <v>0</v>
      </c>
      <c r="BP804" s="11">
        <f t="shared" si="610"/>
        <v>0</v>
      </c>
      <c r="BQ804" s="11">
        <f t="shared" si="610"/>
        <v>0</v>
      </c>
      <c r="BR804" s="11">
        <f t="shared" ref="BR804:EC807" si="612">$E804</f>
        <v>0</v>
      </c>
      <c r="BS804" s="11">
        <f t="shared" si="612"/>
        <v>0</v>
      </c>
      <c r="BT804" s="11">
        <f t="shared" si="612"/>
        <v>0</v>
      </c>
      <c r="BU804" s="11">
        <f t="shared" si="612"/>
        <v>0</v>
      </c>
      <c r="BV804" s="11">
        <f t="shared" si="612"/>
        <v>0</v>
      </c>
      <c r="BW804" s="11">
        <f t="shared" si="612"/>
        <v>0</v>
      </c>
      <c r="BX804" s="11">
        <f t="shared" si="612"/>
        <v>0</v>
      </c>
      <c r="BY804" s="11">
        <f t="shared" si="612"/>
        <v>0</v>
      </c>
      <c r="BZ804" s="11">
        <f t="shared" si="612"/>
        <v>0</v>
      </c>
      <c r="CA804" s="11">
        <f t="shared" si="612"/>
        <v>0</v>
      </c>
      <c r="CB804" s="11">
        <f t="shared" si="612"/>
        <v>0</v>
      </c>
      <c r="CC804" s="11">
        <f t="shared" si="612"/>
        <v>0</v>
      </c>
      <c r="CD804" s="11">
        <f t="shared" si="612"/>
        <v>0</v>
      </c>
      <c r="CE804" s="11">
        <f t="shared" si="612"/>
        <v>0</v>
      </c>
      <c r="CF804" s="11">
        <f t="shared" si="612"/>
        <v>0</v>
      </c>
      <c r="CG804" s="11">
        <f t="shared" si="612"/>
        <v>0</v>
      </c>
      <c r="CH804" s="11">
        <f t="shared" si="612"/>
        <v>0</v>
      </c>
      <c r="CI804" s="11">
        <f t="shared" si="612"/>
        <v>0</v>
      </c>
      <c r="CJ804" s="11">
        <f t="shared" si="612"/>
        <v>0</v>
      </c>
      <c r="CK804" s="11">
        <f t="shared" si="612"/>
        <v>0</v>
      </c>
      <c r="CL804" s="11">
        <f t="shared" si="612"/>
        <v>0</v>
      </c>
      <c r="CM804" s="11">
        <f t="shared" si="612"/>
        <v>0</v>
      </c>
      <c r="CN804" s="11">
        <f t="shared" si="612"/>
        <v>0</v>
      </c>
      <c r="CO804" s="11">
        <f t="shared" si="612"/>
        <v>0</v>
      </c>
      <c r="CP804" s="11">
        <f t="shared" si="612"/>
        <v>0</v>
      </c>
      <c r="CQ804" s="11">
        <f t="shared" si="612"/>
        <v>0</v>
      </c>
      <c r="CR804" s="11">
        <f t="shared" si="612"/>
        <v>0</v>
      </c>
      <c r="CS804" s="11">
        <f t="shared" si="612"/>
        <v>0</v>
      </c>
      <c r="CT804" s="11">
        <f t="shared" si="612"/>
        <v>0</v>
      </c>
      <c r="CU804" s="11">
        <f t="shared" si="612"/>
        <v>0</v>
      </c>
      <c r="CV804" s="11">
        <f t="shared" si="612"/>
        <v>0</v>
      </c>
      <c r="CW804" s="11">
        <f t="shared" si="612"/>
        <v>0</v>
      </c>
      <c r="CX804" s="11">
        <f t="shared" si="612"/>
        <v>0</v>
      </c>
      <c r="CY804" s="11">
        <f t="shared" si="612"/>
        <v>0</v>
      </c>
      <c r="CZ804" s="11">
        <f t="shared" si="612"/>
        <v>0</v>
      </c>
      <c r="DA804" s="11">
        <f t="shared" si="612"/>
        <v>0</v>
      </c>
      <c r="DB804" s="11">
        <f t="shared" si="612"/>
        <v>0</v>
      </c>
      <c r="DC804" s="11">
        <f t="shared" si="612"/>
        <v>0</v>
      </c>
      <c r="DD804" s="11">
        <f t="shared" si="612"/>
        <v>0</v>
      </c>
      <c r="DE804" s="11">
        <f t="shared" si="612"/>
        <v>0</v>
      </c>
      <c r="DF804" s="11">
        <f t="shared" si="612"/>
        <v>0</v>
      </c>
      <c r="DG804" s="11">
        <f t="shared" si="612"/>
        <v>0</v>
      </c>
      <c r="DH804" s="11">
        <f t="shared" si="612"/>
        <v>0</v>
      </c>
      <c r="DI804" s="11">
        <f t="shared" si="612"/>
        <v>0</v>
      </c>
      <c r="DJ804" s="11">
        <f t="shared" si="612"/>
        <v>0</v>
      </c>
      <c r="DK804" s="11">
        <f t="shared" si="612"/>
        <v>0</v>
      </c>
      <c r="DL804" s="11">
        <f t="shared" si="612"/>
        <v>0</v>
      </c>
      <c r="DM804" s="11">
        <f t="shared" si="612"/>
        <v>0</v>
      </c>
      <c r="DN804" s="11">
        <f t="shared" si="612"/>
        <v>0</v>
      </c>
      <c r="DO804" s="11">
        <f t="shared" si="612"/>
        <v>0</v>
      </c>
      <c r="DP804" s="11">
        <f t="shared" si="612"/>
        <v>0</v>
      </c>
      <c r="DQ804" s="11">
        <f t="shared" si="612"/>
        <v>0</v>
      </c>
      <c r="DR804" s="11">
        <f t="shared" si="612"/>
        <v>0</v>
      </c>
      <c r="DS804" s="11">
        <f t="shared" si="612"/>
        <v>0</v>
      </c>
      <c r="DT804" s="11">
        <f t="shared" si="612"/>
        <v>0</v>
      </c>
      <c r="DU804" s="11">
        <f t="shared" si="612"/>
        <v>0</v>
      </c>
      <c r="DV804" s="11">
        <f t="shared" si="612"/>
        <v>0</v>
      </c>
      <c r="DW804" s="11">
        <f t="shared" si="612"/>
        <v>0</v>
      </c>
      <c r="DX804" s="11">
        <f t="shared" si="612"/>
        <v>0</v>
      </c>
      <c r="DY804" s="11">
        <f t="shared" si="612"/>
        <v>0</v>
      </c>
      <c r="DZ804" s="11">
        <f t="shared" si="612"/>
        <v>0</v>
      </c>
      <c r="EA804" s="11">
        <f t="shared" si="612"/>
        <v>0</v>
      </c>
      <c r="EB804" s="11">
        <f t="shared" si="612"/>
        <v>0</v>
      </c>
      <c r="EC804" s="11">
        <f t="shared" si="612"/>
        <v>0</v>
      </c>
      <c r="ED804" s="11">
        <f t="shared" si="611"/>
        <v>0</v>
      </c>
      <c r="EE804" s="11">
        <f t="shared" si="611"/>
        <v>0</v>
      </c>
      <c r="EF804" s="11">
        <f t="shared" si="611"/>
        <v>0</v>
      </c>
      <c r="EG804" s="11">
        <f t="shared" si="611"/>
        <v>0</v>
      </c>
      <c r="EH804" s="11">
        <f t="shared" si="611"/>
        <v>0</v>
      </c>
      <c r="EI804" s="11">
        <f t="shared" si="611"/>
        <v>0</v>
      </c>
      <c r="EJ804" s="11">
        <f t="shared" si="611"/>
        <v>0</v>
      </c>
      <c r="EK804" s="11">
        <f t="shared" si="611"/>
        <v>0</v>
      </c>
      <c r="EL804" s="11">
        <f t="shared" si="611"/>
        <v>0</v>
      </c>
      <c r="EM804" s="11">
        <f t="shared" si="611"/>
        <v>0</v>
      </c>
      <c r="EN804" s="11">
        <f t="shared" si="611"/>
        <v>0</v>
      </c>
      <c r="EO804" s="11">
        <f t="shared" si="611"/>
        <v>0</v>
      </c>
      <c r="EP804" s="11">
        <f t="shared" si="611"/>
        <v>0</v>
      </c>
      <c r="EQ804" s="11">
        <f t="shared" si="611"/>
        <v>0</v>
      </c>
      <c r="ER804" s="11">
        <f t="shared" si="611"/>
        <v>0</v>
      </c>
      <c r="ES804" s="11">
        <f t="shared" si="611"/>
        <v>0</v>
      </c>
      <c r="ET804" s="11">
        <f t="shared" si="611"/>
        <v>0</v>
      </c>
      <c r="EU804" s="11">
        <f t="shared" si="611"/>
        <v>0</v>
      </c>
      <c r="EV804" s="11">
        <f t="shared" si="611"/>
        <v>0</v>
      </c>
      <c r="EW804" s="11">
        <f t="shared" si="611"/>
        <v>0</v>
      </c>
      <c r="EX804" s="11">
        <f t="shared" si="611"/>
        <v>0</v>
      </c>
      <c r="EY804" s="11">
        <f t="shared" si="611"/>
        <v>0</v>
      </c>
      <c r="EZ804" s="11">
        <f t="shared" si="611"/>
        <v>0</v>
      </c>
      <c r="FA804" s="11">
        <f t="shared" si="611"/>
        <v>0</v>
      </c>
      <c r="FB804" s="11">
        <f t="shared" si="611"/>
        <v>0</v>
      </c>
      <c r="FC804" s="11">
        <f t="shared" si="611"/>
        <v>0</v>
      </c>
      <c r="FD804" s="11">
        <f t="shared" si="611"/>
        <v>0</v>
      </c>
      <c r="FE804" s="11">
        <f t="shared" si="611"/>
        <v>0</v>
      </c>
      <c r="FF804" s="11">
        <f t="shared" si="611"/>
        <v>0</v>
      </c>
      <c r="FG804" s="11">
        <f t="shared" si="611"/>
        <v>0</v>
      </c>
      <c r="FH804" s="11">
        <f t="shared" si="611"/>
        <v>0</v>
      </c>
      <c r="FI804" s="11">
        <f t="shared" si="611"/>
        <v>0</v>
      </c>
      <c r="FJ804" s="11">
        <f t="shared" si="611"/>
        <v>0</v>
      </c>
      <c r="FK804" s="11">
        <f t="shared" si="611"/>
        <v>0</v>
      </c>
      <c r="FL804" s="11">
        <f t="shared" si="611"/>
        <v>0</v>
      </c>
      <c r="FM804" s="11">
        <f t="shared" si="611"/>
        <v>0</v>
      </c>
      <c r="FN804" s="11">
        <f t="shared" si="611"/>
        <v>0</v>
      </c>
      <c r="FO804" s="11">
        <f t="shared" si="611"/>
        <v>0</v>
      </c>
      <c r="FP804" s="11">
        <f t="shared" si="611"/>
        <v>0</v>
      </c>
      <c r="FQ804" s="11">
        <f t="shared" si="611"/>
        <v>0</v>
      </c>
      <c r="FR804" s="11">
        <f t="shared" si="611"/>
        <v>0</v>
      </c>
      <c r="FS804" s="11">
        <f t="shared" si="611"/>
        <v>0</v>
      </c>
      <c r="FT804" s="11">
        <f t="shared" si="611"/>
        <v>0</v>
      </c>
      <c r="FU804" s="11">
        <f t="shared" si="611"/>
        <v>0</v>
      </c>
      <c r="FV804" s="11">
        <f t="shared" si="611"/>
        <v>0</v>
      </c>
      <c r="FW804" s="11">
        <f t="shared" si="611"/>
        <v>0</v>
      </c>
      <c r="FX804" s="11">
        <f t="shared" si="611"/>
        <v>0</v>
      </c>
      <c r="FY804" s="11">
        <f t="shared" si="611"/>
        <v>0</v>
      </c>
      <c r="FZ804" s="11">
        <f t="shared" si="611"/>
        <v>0</v>
      </c>
      <c r="GA804" s="11">
        <f t="shared" si="611"/>
        <v>0</v>
      </c>
      <c r="GB804" s="11">
        <f t="shared" si="611"/>
        <v>0</v>
      </c>
      <c r="GC804" s="11">
        <f t="shared" si="611"/>
        <v>0</v>
      </c>
      <c r="GD804" s="11">
        <f t="shared" si="611"/>
        <v>0</v>
      </c>
      <c r="GE804" s="11">
        <f t="shared" si="611"/>
        <v>0</v>
      </c>
      <c r="GF804" s="11">
        <f t="shared" si="611"/>
        <v>0</v>
      </c>
      <c r="GG804" s="11">
        <f t="shared" si="611"/>
        <v>0</v>
      </c>
      <c r="GH804" s="11">
        <f t="shared" si="611"/>
        <v>0</v>
      </c>
      <c r="GI804" s="11">
        <f t="shared" si="611"/>
        <v>0</v>
      </c>
      <c r="GJ804" s="11">
        <f t="shared" si="611"/>
        <v>0</v>
      </c>
      <c r="GK804" s="11">
        <f t="shared" si="611"/>
        <v>0</v>
      </c>
      <c r="GL804" s="11">
        <f t="shared" si="611"/>
        <v>0</v>
      </c>
      <c r="GM804" s="11">
        <f t="shared" si="611"/>
        <v>0</v>
      </c>
      <c r="GN804" s="11">
        <f t="shared" si="611"/>
        <v>0</v>
      </c>
      <c r="GO804" s="11">
        <f t="shared" ref="GO804:GV807" si="613">$E804</f>
        <v>0</v>
      </c>
      <c r="GP804" s="11">
        <f t="shared" si="613"/>
        <v>0</v>
      </c>
      <c r="GQ804" s="11">
        <f t="shared" si="613"/>
        <v>0</v>
      </c>
      <c r="GR804" s="11">
        <f t="shared" si="613"/>
        <v>0</v>
      </c>
      <c r="GS804" s="11">
        <f t="shared" si="613"/>
        <v>0</v>
      </c>
      <c r="GT804" s="11">
        <f t="shared" si="613"/>
        <v>0</v>
      </c>
      <c r="GU804" s="11">
        <f t="shared" si="613"/>
        <v>0</v>
      </c>
      <c r="GV804" s="11">
        <f t="shared" si="613"/>
        <v>0</v>
      </c>
    </row>
    <row r="805" spans="4:204" ht="15.75" thickBot="1" x14ac:dyDescent="0.3">
      <c r="D805">
        <v>171</v>
      </c>
      <c r="E805" s="12">
        <f t="shared" si="603"/>
        <v>0</v>
      </c>
      <c r="F805" s="11">
        <f t="shared" si="569"/>
        <v>0</v>
      </c>
      <c r="G805" s="11">
        <f t="shared" ref="G805:BR808" si="614">$E805</f>
        <v>0</v>
      </c>
      <c r="H805" s="11">
        <f t="shared" si="614"/>
        <v>0</v>
      </c>
      <c r="I805" s="11">
        <f t="shared" si="614"/>
        <v>0</v>
      </c>
      <c r="J805" s="11">
        <f t="shared" si="614"/>
        <v>0</v>
      </c>
      <c r="K805" s="11">
        <f t="shared" si="614"/>
        <v>0</v>
      </c>
      <c r="L805" s="11">
        <f t="shared" si="614"/>
        <v>0</v>
      </c>
      <c r="M805" s="11">
        <f t="shared" si="614"/>
        <v>0</v>
      </c>
      <c r="N805" s="11">
        <f t="shared" si="614"/>
        <v>0</v>
      </c>
      <c r="O805" s="11">
        <f t="shared" si="614"/>
        <v>0</v>
      </c>
      <c r="P805" s="11">
        <f t="shared" si="614"/>
        <v>0</v>
      </c>
      <c r="Q805" s="11">
        <f t="shared" si="614"/>
        <v>0</v>
      </c>
      <c r="R805" s="11">
        <f t="shared" si="614"/>
        <v>0</v>
      </c>
      <c r="S805" s="11">
        <f t="shared" si="614"/>
        <v>0</v>
      </c>
      <c r="T805" s="11">
        <f t="shared" si="614"/>
        <v>0</v>
      </c>
      <c r="U805" s="11">
        <f t="shared" si="614"/>
        <v>0</v>
      </c>
      <c r="V805" s="11">
        <f t="shared" si="614"/>
        <v>0</v>
      </c>
      <c r="W805" s="11">
        <f t="shared" si="614"/>
        <v>0</v>
      </c>
      <c r="X805" s="11">
        <f t="shared" si="614"/>
        <v>0</v>
      </c>
      <c r="Y805" s="11">
        <f t="shared" si="614"/>
        <v>0</v>
      </c>
      <c r="Z805" s="11">
        <f t="shared" si="614"/>
        <v>0</v>
      </c>
      <c r="AA805" s="11">
        <f t="shared" si="614"/>
        <v>0</v>
      </c>
      <c r="AB805" s="11">
        <f t="shared" si="614"/>
        <v>0</v>
      </c>
      <c r="AC805" s="11">
        <f t="shared" si="614"/>
        <v>0</v>
      </c>
      <c r="AD805" s="11">
        <f t="shared" si="614"/>
        <v>0</v>
      </c>
      <c r="AE805" s="11">
        <f t="shared" si="614"/>
        <v>0</v>
      </c>
      <c r="AF805" s="11">
        <f t="shared" si="614"/>
        <v>0</v>
      </c>
      <c r="AG805" s="11">
        <f t="shared" si="614"/>
        <v>0</v>
      </c>
      <c r="AH805" s="11">
        <f t="shared" si="614"/>
        <v>0</v>
      </c>
      <c r="AI805" s="11">
        <f t="shared" si="614"/>
        <v>0</v>
      </c>
      <c r="AJ805" s="11">
        <f t="shared" si="614"/>
        <v>0</v>
      </c>
      <c r="AK805" s="11">
        <f t="shared" si="614"/>
        <v>0</v>
      </c>
      <c r="AL805" s="11">
        <f t="shared" si="614"/>
        <v>0</v>
      </c>
      <c r="AM805" s="11">
        <f t="shared" si="614"/>
        <v>0</v>
      </c>
      <c r="AN805" s="11">
        <f t="shared" si="614"/>
        <v>0</v>
      </c>
      <c r="AO805" s="11">
        <f t="shared" si="614"/>
        <v>0</v>
      </c>
      <c r="AP805" s="11">
        <f t="shared" si="614"/>
        <v>0</v>
      </c>
      <c r="AQ805" s="11">
        <f t="shared" si="614"/>
        <v>0</v>
      </c>
      <c r="AR805" s="11">
        <f t="shared" si="614"/>
        <v>0</v>
      </c>
      <c r="AS805" s="11">
        <f t="shared" si="614"/>
        <v>0</v>
      </c>
      <c r="AT805" s="11">
        <f t="shared" si="614"/>
        <v>0</v>
      </c>
      <c r="AU805" s="11">
        <f t="shared" si="614"/>
        <v>0</v>
      </c>
      <c r="AV805" s="11">
        <f t="shared" si="614"/>
        <v>0</v>
      </c>
      <c r="AW805" s="11">
        <f t="shared" si="614"/>
        <v>0</v>
      </c>
      <c r="AX805" s="11">
        <f t="shared" si="614"/>
        <v>0</v>
      </c>
      <c r="AY805" s="11">
        <f t="shared" si="614"/>
        <v>0</v>
      </c>
      <c r="AZ805" s="11">
        <f t="shared" si="614"/>
        <v>0</v>
      </c>
      <c r="BA805" s="11">
        <f t="shared" si="614"/>
        <v>0</v>
      </c>
      <c r="BB805" s="11">
        <f t="shared" si="614"/>
        <v>0</v>
      </c>
      <c r="BC805" s="11">
        <f t="shared" si="614"/>
        <v>0</v>
      </c>
      <c r="BD805" s="11">
        <f t="shared" si="614"/>
        <v>0</v>
      </c>
      <c r="BE805" s="11">
        <f t="shared" si="614"/>
        <v>0</v>
      </c>
      <c r="BF805" s="11">
        <f t="shared" si="614"/>
        <v>0</v>
      </c>
      <c r="BG805" s="11">
        <f t="shared" si="614"/>
        <v>0</v>
      </c>
      <c r="BH805" s="11">
        <f t="shared" si="614"/>
        <v>0</v>
      </c>
      <c r="BI805" s="11">
        <f t="shared" si="614"/>
        <v>0</v>
      </c>
      <c r="BJ805" s="11">
        <f t="shared" si="614"/>
        <v>0</v>
      </c>
      <c r="BK805" s="11">
        <f t="shared" si="614"/>
        <v>0</v>
      </c>
      <c r="BL805" s="11">
        <f t="shared" si="614"/>
        <v>0</v>
      </c>
      <c r="BM805" s="11">
        <f t="shared" si="614"/>
        <v>0</v>
      </c>
      <c r="BN805" s="11">
        <f t="shared" si="614"/>
        <v>0</v>
      </c>
      <c r="BO805" s="11">
        <f t="shared" si="614"/>
        <v>0</v>
      </c>
      <c r="BP805" s="11">
        <f t="shared" si="614"/>
        <v>0</v>
      </c>
      <c r="BQ805" s="11">
        <f t="shared" si="614"/>
        <v>0</v>
      </c>
      <c r="BR805" s="11">
        <f t="shared" si="614"/>
        <v>0</v>
      </c>
      <c r="BS805" s="11">
        <f t="shared" si="612"/>
        <v>0</v>
      </c>
      <c r="BT805" s="11">
        <f t="shared" si="612"/>
        <v>0</v>
      </c>
      <c r="BU805" s="11">
        <f t="shared" si="612"/>
        <v>0</v>
      </c>
      <c r="BV805" s="11">
        <f t="shared" si="612"/>
        <v>0</v>
      </c>
      <c r="BW805" s="11">
        <f t="shared" si="612"/>
        <v>0</v>
      </c>
      <c r="BX805" s="11">
        <f t="shared" si="612"/>
        <v>0</v>
      </c>
      <c r="BY805" s="11">
        <f t="shared" si="612"/>
        <v>0</v>
      </c>
      <c r="BZ805" s="11">
        <f t="shared" si="612"/>
        <v>0</v>
      </c>
      <c r="CA805" s="11">
        <f t="shared" si="612"/>
        <v>0</v>
      </c>
      <c r="CB805" s="11">
        <f t="shared" si="612"/>
        <v>0</v>
      </c>
      <c r="CC805" s="11">
        <f t="shared" si="612"/>
        <v>0</v>
      </c>
      <c r="CD805" s="11">
        <f t="shared" si="612"/>
        <v>0</v>
      </c>
      <c r="CE805" s="11">
        <f t="shared" si="612"/>
        <v>0</v>
      </c>
      <c r="CF805" s="11">
        <f t="shared" si="612"/>
        <v>0</v>
      </c>
      <c r="CG805" s="11">
        <f t="shared" si="612"/>
        <v>0</v>
      </c>
      <c r="CH805" s="11">
        <f t="shared" si="612"/>
        <v>0</v>
      </c>
      <c r="CI805" s="11">
        <f t="shared" si="612"/>
        <v>0</v>
      </c>
      <c r="CJ805" s="11">
        <f t="shared" si="612"/>
        <v>0</v>
      </c>
      <c r="CK805" s="11">
        <f t="shared" si="612"/>
        <v>0</v>
      </c>
      <c r="CL805" s="11">
        <f t="shared" si="612"/>
        <v>0</v>
      </c>
      <c r="CM805" s="11">
        <f t="shared" si="612"/>
        <v>0</v>
      </c>
      <c r="CN805" s="11">
        <f t="shared" si="612"/>
        <v>0</v>
      </c>
      <c r="CO805" s="11">
        <f t="shared" si="612"/>
        <v>0</v>
      </c>
      <c r="CP805" s="11">
        <f t="shared" si="612"/>
        <v>0</v>
      </c>
      <c r="CQ805" s="11">
        <f t="shared" si="612"/>
        <v>0</v>
      </c>
      <c r="CR805" s="11">
        <f t="shared" si="612"/>
        <v>0</v>
      </c>
      <c r="CS805" s="11">
        <f t="shared" si="612"/>
        <v>0</v>
      </c>
      <c r="CT805" s="11">
        <f t="shared" si="612"/>
        <v>0</v>
      </c>
      <c r="CU805" s="11">
        <f t="shared" si="612"/>
        <v>0</v>
      </c>
      <c r="CV805" s="11">
        <f t="shared" si="612"/>
        <v>0</v>
      </c>
      <c r="CW805" s="11">
        <f t="shared" si="612"/>
        <v>0</v>
      </c>
      <c r="CX805" s="11">
        <f t="shared" si="612"/>
        <v>0</v>
      </c>
      <c r="CY805" s="11">
        <f t="shared" si="612"/>
        <v>0</v>
      </c>
      <c r="CZ805" s="11">
        <f t="shared" si="612"/>
        <v>0</v>
      </c>
      <c r="DA805" s="11">
        <f t="shared" si="612"/>
        <v>0</v>
      </c>
      <c r="DB805" s="11">
        <f t="shared" si="612"/>
        <v>0</v>
      </c>
      <c r="DC805" s="11">
        <f t="shared" si="612"/>
        <v>0</v>
      </c>
      <c r="DD805" s="11">
        <f t="shared" si="612"/>
        <v>0</v>
      </c>
      <c r="DE805" s="11">
        <f t="shared" si="612"/>
        <v>0</v>
      </c>
      <c r="DF805" s="11">
        <f t="shared" si="612"/>
        <v>0</v>
      </c>
      <c r="DG805" s="11">
        <f t="shared" si="612"/>
        <v>0</v>
      </c>
      <c r="DH805" s="11">
        <f t="shared" si="612"/>
        <v>0</v>
      </c>
      <c r="DI805" s="11">
        <f t="shared" si="612"/>
        <v>0</v>
      </c>
      <c r="DJ805" s="11">
        <f t="shared" si="612"/>
        <v>0</v>
      </c>
      <c r="DK805" s="11">
        <f t="shared" si="612"/>
        <v>0</v>
      </c>
      <c r="DL805" s="11">
        <f t="shared" si="612"/>
        <v>0</v>
      </c>
      <c r="DM805" s="11">
        <f t="shared" si="612"/>
        <v>0</v>
      </c>
      <c r="DN805" s="11">
        <f t="shared" si="612"/>
        <v>0</v>
      </c>
      <c r="DO805" s="11">
        <f t="shared" si="612"/>
        <v>0</v>
      </c>
      <c r="DP805" s="11">
        <f t="shared" si="612"/>
        <v>0</v>
      </c>
      <c r="DQ805" s="11">
        <f t="shared" si="612"/>
        <v>0</v>
      </c>
      <c r="DR805" s="11">
        <f t="shared" si="612"/>
        <v>0</v>
      </c>
      <c r="DS805" s="11">
        <f t="shared" si="612"/>
        <v>0</v>
      </c>
      <c r="DT805" s="11">
        <f t="shared" si="612"/>
        <v>0</v>
      </c>
      <c r="DU805" s="11">
        <f t="shared" si="612"/>
        <v>0</v>
      </c>
      <c r="DV805" s="11">
        <f t="shared" si="612"/>
        <v>0</v>
      </c>
      <c r="DW805" s="11">
        <f t="shared" si="612"/>
        <v>0</v>
      </c>
      <c r="DX805" s="11">
        <f t="shared" si="612"/>
        <v>0</v>
      </c>
      <c r="DY805" s="11">
        <f t="shared" si="612"/>
        <v>0</v>
      </c>
      <c r="DZ805" s="11">
        <f t="shared" si="612"/>
        <v>0</v>
      </c>
      <c r="EA805" s="11">
        <f t="shared" si="612"/>
        <v>0</v>
      </c>
      <c r="EB805" s="11">
        <f t="shared" si="612"/>
        <v>0</v>
      </c>
      <c r="EC805" s="11">
        <f t="shared" si="612"/>
        <v>0</v>
      </c>
      <c r="ED805" s="11">
        <f t="shared" ref="ED805:GO808" si="615">$E805</f>
        <v>0</v>
      </c>
      <c r="EE805" s="11">
        <f t="shared" si="615"/>
        <v>0</v>
      </c>
      <c r="EF805" s="11">
        <f t="shared" si="615"/>
        <v>0</v>
      </c>
      <c r="EG805" s="11">
        <f t="shared" si="615"/>
        <v>0</v>
      </c>
      <c r="EH805" s="11">
        <f t="shared" si="615"/>
        <v>0</v>
      </c>
      <c r="EI805" s="11">
        <f t="shared" si="615"/>
        <v>0</v>
      </c>
      <c r="EJ805" s="11">
        <f t="shared" si="615"/>
        <v>0</v>
      </c>
      <c r="EK805" s="11">
        <f t="shared" si="615"/>
        <v>0</v>
      </c>
      <c r="EL805" s="11">
        <f t="shared" si="615"/>
        <v>0</v>
      </c>
      <c r="EM805" s="11">
        <f t="shared" si="615"/>
        <v>0</v>
      </c>
      <c r="EN805" s="11">
        <f t="shared" si="615"/>
        <v>0</v>
      </c>
      <c r="EO805" s="11">
        <f t="shared" si="615"/>
        <v>0</v>
      </c>
      <c r="EP805" s="11">
        <f t="shared" si="615"/>
        <v>0</v>
      </c>
      <c r="EQ805" s="11">
        <f t="shared" si="615"/>
        <v>0</v>
      </c>
      <c r="ER805" s="11">
        <f t="shared" si="615"/>
        <v>0</v>
      </c>
      <c r="ES805" s="11">
        <f t="shared" si="615"/>
        <v>0</v>
      </c>
      <c r="ET805" s="11">
        <f t="shared" si="615"/>
        <v>0</v>
      </c>
      <c r="EU805" s="11">
        <f t="shared" si="615"/>
        <v>0</v>
      </c>
      <c r="EV805" s="11">
        <f t="shared" si="615"/>
        <v>0</v>
      </c>
      <c r="EW805" s="11">
        <f t="shared" si="615"/>
        <v>0</v>
      </c>
      <c r="EX805" s="11">
        <f t="shared" si="615"/>
        <v>0</v>
      </c>
      <c r="EY805" s="11">
        <f t="shared" si="615"/>
        <v>0</v>
      </c>
      <c r="EZ805" s="11">
        <f t="shared" si="615"/>
        <v>0</v>
      </c>
      <c r="FA805" s="11">
        <f t="shared" si="615"/>
        <v>0</v>
      </c>
      <c r="FB805" s="11">
        <f t="shared" si="615"/>
        <v>0</v>
      </c>
      <c r="FC805" s="11">
        <f t="shared" si="615"/>
        <v>0</v>
      </c>
      <c r="FD805" s="11">
        <f t="shared" si="615"/>
        <v>0</v>
      </c>
      <c r="FE805" s="11">
        <f t="shared" si="615"/>
        <v>0</v>
      </c>
      <c r="FF805" s="11">
        <f t="shared" si="615"/>
        <v>0</v>
      </c>
      <c r="FG805" s="11">
        <f t="shared" si="615"/>
        <v>0</v>
      </c>
      <c r="FH805" s="11">
        <f t="shared" si="615"/>
        <v>0</v>
      </c>
      <c r="FI805" s="11">
        <f t="shared" si="615"/>
        <v>0</v>
      </c>
      <c r="FJ805" s="11">
        <f t="shared" si="615"/>
        <v>0</v>
      </c>
      <c r="FK805" s="11">
        <f t="shared" si="615"/>
        <v>0</v>
      </c>
      <c r="FL805" s="11">
        <f t="shared" si="615"/>
        <v>0</v>
      </c>
      <c r="FM805" s="11">
        <f t="shared" si="615"/>
        <v>0</v>
      </c>
      <c r="FN805" s="11">
        <f t="shared" si="615"/>
        <v>0</v>
      </c>
      <c r="FO805" s="11">
        <f t="shared" si="615"/>
        <v>0</v>
      </c>
      <c r="FP805" s="11">
        <f t="shared" si="615"/>
        <v>0</v>
      </c>
      <c r="FQ805" s="11">
        <f t="shared" si="615"/>
        <v>0</v>
      </c>
      <c r="FR805" s="11">
        <f t="shared" si="615"/>
        <v>0</v>
      </c>
      <c r="FS805" s="11">
        <f t="shared" si="615"/>
        <v>0</v>
      </c>
      <c r="FT805" s="11">
        <f t="shared" si="615"/>
        <v>0</v>
      </c>
      <c r="FU805" s="11">
        <f t="shared" si="615"/>
        <v>0</v>
      </c>
      <c r="FV805" s="11">
        <f t="shared" si="615"/>
        <v>0</v>
      </c>
      <c r="FW805" s="11">
        <f t="shared" si="615"/>
        <v>0</v>
      </c>
      <c r="FX805" s="11">
        <f t="shared" si="615"/>
        <v>0</v>
      </c>
      <c r="FY805" s="11">
        <f t="shared" si="615"/>
        <v>0</v>
      </c>
      <c r="FZ805" s="11">
        <f t="shared" si="615"/>
        <v>0</v>
      </c>
      <c r="GA805" s="11">
        <f t="shared" si="615"/>
        <v>0</v>
      </c>
      <c r="GB805" s="11">
        <f t="shared" si="615"/>
        <v>0</v>
      </c>
      <c r="GC805" s="11">
        <f t="shared" si="615"/>
        <v>0</v>
      </c>
      <c r="GD805" s="11">
        <f t="shared" si="615"/>
        <v>0</v>
      </c>
      <c r="GE805" s="11">
        <f t="shared" si="615"/>
        <v>0</v>
      </c>
      <c r="GF805" s="11">
        <f t="shared" si="615"/>
        <v>0</v>
      </c>
      <c r="GG805" s="11">
        <f t="shared" si="615"/>
        <v>0</v>
      </c>
      <c r="GH805" s="11">
        <f t="shared" si="615"/>
        <v>0</v>
      </c>
      <c r="GI805" s="11">
        <f t="shared" si="615"/>
        <v>0</v>
      </c>
      <c r="GJ805" s="11">
        <f t="shared" si="615"/>
        <v>0</v>
      </c>
      <c r="GK805" s="11">
        <f t="shared" si="615"/>
        <v>0</v>
      </c>
      <c r="GL805" s="11">
        <f t="shared" si="615"/>
        <v>0</v>
      </c>
      <c r="GM805" s="11">
        <f t="shared" si="615"/>
        <v>0</v>
      </c>
      <c r="GN805" s="11">
        <f t="shared" si="615"/>
        <v>0</v>
      </c>
      <c r="GO805" s="11">
        <f t="shared" si="615"/>
        <v>0</v>
      </c>
      <c r="GP805" s="11">
        <f t="shared" si="613"/>
        <v>0</v>
      </c>
      <c r="GQ805" s="11">
        <f t="shared" si="613"/>
        <v>0</v>
      </c>
      <c r="GR805" s="11">
        <f t="shared" si="613"/>
        <v>0</v>
      </c>
      <c r="GS805" s="11">
        <f t="shared" si="613"/>
        <v>0</v>
      </c>
      <c r="GT805" s="11">
        <f t="shared" si="613"/>
        <v>0</v>
      </c>
      <c r="GU805" s="11">
        <f t="shared" si="613"/>
        <v>0</v>
      </c>
      <c r="GV805" s="11">
        <f t="shared" si="613"/>
        <v>0</v>
      </c>
    </row>
    <row r="806" spans="4:204" ht="15.75" thickBot="1" x14ac:dyDescent="0.3">
      <c r="D806">
        <v>172</v>
      </c>
      <c r="E806" s="12">
        <f t="shared" si="603"/>
        <v>0</v>
      </c>
      <c r="F806" s="11">
        <f t="shared" si="569"/>
        <v>0</v>
      </c>
      <c r="G806" s="11">
        <f t="shared" si="614"/>
        <v>0</v>
      </c>
      <c r="H806" s="11">
        <f t="shared" si="614"/>
        <v>0</v>
      </c>
      <c r="I806" s="11">
        <f t="shared" si="614"/>
        <v>0</v>
      </c>
      <c r="J806" s="11">
        <f t="shared" si="614"/>
        <v>0</v>
      </c>
      <c r="K806" s="11">
        <f t="shared" si="614"/>
        <v>0</v>
      </c>
      <c r="L806" s="11">
        <f t="shared" si="614"/>
        <v>0</v>
      </c>
      <c r="M806" s="11">
        <f t="shared" si="614"/>
        <v>0</v>
      </c>
      <c r="N806" s="11">
        <f t="shared" si="614"/>
        <v>0</v>
      </c>
      <c r="O806" s="11">
        <f t="shared" si="614"/>
        <v>0</v>
      </c>
      <c r="P806" s="11">
        <f t="shared" si="614"/>
        <v>0</v>
      </c>
      <c r="Q806" s="11">
        <f t="shared" si="614"/>
        <v>0</v>
      </c>
      <c r="R806" s="11">
        <f t="shared" si="614"/>
        <v>0</v>
      </c>
      <c r="S806" s="11">
        <f t="shared" si="614"/>
        <v>0</v>
      </c>
      <c r="T806" s="11">
        <f t="shared" si="614"/>
        <v>0</v>
      </c>
      <c r="U806" s="11">
        <f t="shared" si="614"/>
        <v>0</v>
      </c>
      <c r="V806" s="11">
        <f t="shared" si="614"/>
        <v>0</v>
      </c>
      <c r="W806" s="11">
        <f t="shared" si="614"/>
        <v>0</v>
      </c>
      <c r="X806" s="11">
        <f t="shared" si="614"/>
        <v>0</v>
      </c>
      <c r="Y806" s="11">
        <f t="shared" si="614"/>
        <v>0</v>
      </c>
      <c r="Z806" s="11">
        <f t="shared" si="614"/>
        <v>0</v>
      </c>
      <c r="AA806" s="11">
        <f t="shared" si="614"/>
        <v>0</v>
      </c>
      <c r="AB806" s="11">
        <f t="shared" si="614"/>
        <v>0</v>
      </c>
      <c r="AC806" s="11">
        <f t="shared" si="614"/>
        <v>0</v>
      </c>
      <c r="AD806" s="11">
        <f t="shared" si="614"/>
        <v>0</v>
      </c>
      <c r="AE806" s="11">
        <f t="shared" si="614"/>
        <v>0</v>
      </c>
      <c r="AF806" s="11">
        <f t="shared" si="614"/>
        <v>0</v>
      </c>
      <c r="AG806" s="11">
        <f t="shared" si="614"/>
        <v>0</v>
      </c>
      <c r="AH806" s="11">
        <f t="shared" si="614"/>
        <v>0</v>
      </c>
      <c r="AI806" s="11">
        <f t="shared" si="614"/>
        <v>0</v>
      </c>
      <c r="AJ806" s="11">
        <f t="shared" si="614"/>
        <v>0</v>
      </c>
      <c r="AK806" s="11">
        <f t="shared" si="614"/>
        <v>0</v>
      </c>
      <c r="AL806" s="11">
        <f t="shared" si="614"/>
        <v>0</v>
      </c>
      <c r="AM806" s="11">
        <f t="shared" si="614"/>
        <v>0</v>
      </c>
      <c r="AN806" s="11">
        <f t="shared" si="614"/>
        <v>0</v>
      </c>
      <c r="AO806" s="11">
        <f t="shared" si="614"/>
        <v>0</v>
      </c>
      <c r="AP806" s="11">
        <f t="shared" si="614"/>
        <v>0</v>
      </c>
      <c r="AQ806" s="11">
        <f t="shared" si="614"/>
        <v>0</v>
      </c>
      <c r="AR806" s="11">
        <f t="shared" si="614"/>
        <v>0</v>
      </c>
      <c r="AS806" s="11">
        <f t="shared" si="614"/>
        <v>0</v>
      </c>
      <c r="AT806" s="11">
        <f t="shared" si="614"/>
        <v>0</v>
      </c>
      <c r="AU806" s="11">
        <f t="shared" si="614"/>
        <v>0</v>
      </c>
      <c r="AV806" s="11">
        <f t="shared" si="614"/>
        <v>0</v>
      </c>
      <c r="AW806" s="11">
        <f t="shared" si="614"/>
        <v>0</v>
      </c>
      <c r="AX806" s="11">
        <f t="shared" si="614"/>
        <v>0</v>
      </c>
      <c r="AY806" s="11">
        <f t="shared" si="614"/>
        <v>0</v>
      </c>
      <c r="AZ806" s="11">
        <f t="shared" si="614"/>
        <v>0</v>
      </c>
      <c r="BA806" s="11">
        <f t="shared" si="614"/>
        <v>0</v>
      </c>
      <c r="BB806" s="11">
        <f t="shared" si="614"/>
        <v>0</v>
      </c>
      <c r="BC806" s="11">
        <f t="shared" si="614"/>
        <v>0</v>
      </c>
      <c r="BD806" s="11">
        <f t="shared" si="614"/>
        <v>0</v>
      </c>
      <c r="BE806" s="11">
        <f t="shared" si="614"/>
        <v>0</v>
      </c>
      <c r="BF806" s="11">
        <f t="shared" si="614"/>
        <v>0</v>
      </c>
      <c r="BG806" s="11">
        <f t="shared" si="614"/>
        <v>0</v>
      </c>
      <c r="BH806" s="11">
        <f t="shared" si="614"/>
        <v>0</v>
      </c>
      <c r="BI806" s="11">
        <f t="shared" si="614"/>
        <v>0</v>
      </c>
      <c r="BJ806" s="11">
        <f t="shared" si="614"/>
        <v>0</v>
      </c>
      <c r="BK806" s="11">
        <f t="shared" si="614"/>
        <v>0</v>
      </c>
      <c r="BL806" s="11">
        <f t="shared" si="614"/>
        <v>0</v>
      </c>
      <c r="BM806" s="11">
        <f t="shared" si="614"/>
        <v>0</v>
      </c>
      <c r="BN806" s="11">
        <f t="shared" si="614"/>
        <v>0</v>
      </c>
      <c r="BO806" s="11">
        <f t="shared" si="614"/>
        <v>0</v>
      </c>
      <c r="BP806" s="11">
        <f t="shared" si="614"/>
        <v>0</v>
      </c>
      <c r="BQ806" s="11">
        <f t="shared" si="614"/>
        <v>0</v>
      </c>
      <c r="BR806" s="11">
        <f t="shared" si="614"/>
        <v>0</v>
      </c>
      <c r="BS806" s="11">
        <f t="shared" si="612"/>
        <v>0</v>
      </c>
      <c r="BT806" s="11">
        <f t="shared" si="612"/>
        <v>0</v>
      </c>
      <c r="BU806" s="11">
        <f t="shared" si="612"/>
        <v>0</v>
      </c>
      <c r="BV806" s="11">
        <f t="shared" si="612"/>
        <v>0</v>
      </c>
      <c r="BW806" s="11">
        <f t="shared" si="612"/>
        <v>0</v>
      </c>
      <c r="BX806" s="11">
        <f t="shared" si="612"/>
        <v>0</v>
      </c>
      <c r="BY806" s="11">
        <f t="shared" si="612"/>
        <v>0</v>
      </c>
      <c r="BZ806" s="11">
        <f t="shared" si="612"/>
        <v>0</v>
      </c>
      <c r="CA806" s="11">
        <f t="shared" si="612"/>
        <v>0</v>
      </c>
      <c r="CB806" s="11">
        <f t="shared" si="612"/>
        <v>0</v>
      </c>
      <c r="CC806" s="11">
        <f t="shared" si="612"/>
        <v>0</v>
      </c>
      <c r="CD806" s="11">
        <f t="shared" si="612"/>
        <v>0</v>
      </c>
      <c r="CE806" s="11">
        <f t="shared" si="612"/>
        <v>0</v>
      </c>
      <c r="CF806" s="11">
        <f t="shared" si="612"/>
        <v>0</v>
      </c>
      <c r="CG806" s="11">
        <f t="shared" si="612"/>
        <v>0</v>
      </c>
      <c r="CH806" s="11">
        <f t="shared" si="612"/>
        <v>0</v>
      </c>
      <c r="CI806" s="11">
        <f t="shared" si="612"/>
        <v>0</v>
      </c>
      <c r="CJ806" s="11">
        <f t="shared" si="612"/>
        <v>0</v>
      </c>
      <c r="CK806" s="11">
        <f t="shared" si="612"/>
        <v>0</v>
      </c>
      <c r="CL806" s="11">
        <f t="shared" si="612"/>
        <v>0</v>
      </c>
      <c r="CM806" s="11">
        <f t="shared" si="612"/>
        <v>0</v>
      </c>
      <c r="CN806" s="11">
        <f t="shared" si="612"/>
        <v>0</v>
      </c>
      <c r="CO806" s="11">
        <f t="shared" si="612"/>
        <v>0</v>
      </c>
      <c r="CP806" s="11">
        <f t="shared" si="612"/>
        <v>0</v>
      </c>
      <c r="CQ806" s="11">
        <f t="shared" si="612"/>
        <v>0</v>
      </c>
      <c r="CR806" s="11">
        <f t="shared" si="612"/>
        <v>0</v>
      </c>
      <c r="CS806" s="11">
        <f t="shared" si="612"/>
        <v>0</v>
      </c>
      <c r="CT806" s="11">
        <f t="shared" si="612"/>
        <v>0</v>
      </c>
      <c r="CU806" s="11">
        <f t="shared" si="612"/>
        <v>0</v>
      </c>
      <c r="CV806" s="11">
        <f t="shared" si="612"/>
        <v>0</v>
      </c>
      <c r="CW806" s="11">
        <f t="shared" si="612"/>
        <v>0</v>
      </c>
      <c r="CX806" s="11">
        <f t="shared" si="612"/>
        <v>0</v>
      </c>
      <c r="CY806" s="11">
        <f t="shared" si="612"/>
        <v>0</v>
      </c>
      <c r="CZ806" s="11">
        <f t="shared" si="612"/>
        <v>0</v>
      </c>
      <c r="DA806" s="11">
        <f t="shared" si="612"/>
        <v>0</v>
      </c>
      <c r="DB806" s="11">
        <f t="shared" si="612"/>
        <v>0</v>
      </c>
      <c r="DC806" s="11">
        <f t="shared" si="612"/>
        <v>0</v>
      </c>
      <c r="DD806" s="11">
        <f t="shared" si="612"/>
        <v>0</v>
      </c>
      <c r="DE806" s="11">
        <f t="shared" si="612"/>
        <v>0</v>
      </c>
      <c r="DF806" s="11">
        <f t="shared" si="612"/>
        <v>0</v>
      </c>
      <c r="DG806" s="11">
        <f t="shared" si="612"/>
        <v>0</v>
      </c>
      <c r="DH806" s="11">
        <f t="shared" si="612"/>
        <v>0</v>
      </c>
      <c r="DI806" s="11">
        <f t="shared" si="612"/>
        <v>0</v>
      </c>
      <c r="DJ806" s="11">
        <f t="shared" si="612"/>
        <v>0</v>
      </c>
      <c r="DK806" s="11">
        <f t="shared" si="612"/>
        <v>0</v>
      </c>
      <c r="DL806" s="11">
        <f t="shared" si="612"/>
        <v>0</v>
      </c>
      <c r="DM806" s="11">
        <f t="shared" si="612"/>
        <v>0</v>
      </c>
      <c r="DN806" s="11">
        <f t="shared" si="612"/>
        <v>0</v>
      </c>
      <c r="DO806" s="11">
        <f t="shared" si="612"/>
        <v>0</v>
      </c>
      <c r="DP806" s="11">
        <f t="shared" si="612"/>
        <v>0</v>
      </c>
      <c r="DQ806" s="11">
        <f t="shared" si="612"/>
        <v>0</v>
      </c>
      <c r="DR806" s="11">
        <f t="shared" si="612"/>
        <v>0</v>
      </c>
      <c r="DS806" s="11">
        <f t="shared" si="612"/>
        <v>0</v>
      </c>
      <c r="DT806" s="11">
        <f t="shared" si="612"/>
        <v>0</v>
      </c>
      <c r="DU806" s="11">
        <f t="shared" si="612"/>
        <v>0</v>
      </c>
      <c r="DV806" s="11">
        <f t="shared" si="612"/>
        <v>0</v>
      </c>
      <c r="DW806" s="11">
        <f t="shared" si="612"/>
        <v>0</v>
      </c>
      <c r="DX806" s="11">
        <f t="shared" si="612"/>
        <v>0</v>
      </c>
      <c r="DY806" s="11">
        <f t="shared" si="612"/>
        <v>0</v>
      </c>
      <c r="DZ806" s="11">
        <f t="shared" si="612"/>
        <v>0</v>
      </c>
      <c r="EA806" s="11">
        <f t="shared" si="612"/>
        <v>0</v>
      </c>
      <c r="EB806" s="11">
        <f t="shared" si="612"/>
        <v>0</v>
      </c>
      <c r="EC806" s="11">
        <f t="shared" si="612"/>
        <v>0</v>
      </c>
      <c r="ED806" s="11">
        <f t="shared" si="615"/>
        <v>0</v>
      </c>
      <c r="EE806" s="11">
        <f t="shared" si="615"/>
        <v>0</v>
      </c>
      <c r="EF806" s="11">
        <f t="shared" si="615"/>
        <v>0</v>
      </c>
      <c r="EG806" s="11">
        <f t="shared" si="615"/>
        <v>0</v>
      </c>
      <c r="EH806" s="11">
        <f t="shared" si="615"/>
        <v>0</v>
      </c>
      <c r="EI806" s="11">
        <f t="shared" si="615"/>
        <v>0</v>
      </c>
      <c r="EJ806" s="11">
        <f t="shared" si="615"/>
        <v>0</v>
      </c>
      <c r="EK806" s="11">
        <f t="shared" si="615"/>
        <v>0</v>
      </c>
      <c r="EL806" s="11">
        <f t="shared" si="615"/>
        <v>0</v>
      </c>
      <c r="EM806" s="11">
        <f t="shared" si="615"/>
        <v>0</v>
      </c>
      <c r="EN806" s="11">
        <f t="shared" si="615"/>
        <v>0</v>
      </c>
      <c r="EO806" s="11">
        <f t="shared" si="615"/>
        <v>0</v>
      </c>
      <c r="EP806" s="11">
        <f t="shared" si="615"/>
        <v>0</v>
      </c>
      <c r="EQ806" s="11">
        <f t="shared" si="615"/>
        <v>0</v>
      </c>
      <c r="ER806" s="11">
        <f t="shared" si="615"/>
        <v>0</v>
      </c>
      <c r="ES806" s="11">
        <f t="shared" si="615"/>
        <v>0</v>
      </c>
      <c r="ET806" s="11">
        <f t="shared" si="615"/>
        <v>0</v>
      </c>
      <c r="EU806" s="11">
        <f t="shared" si="615"/>
        <v>0</v>
      </c>
      <c r="EV806" s="11">
        <f t="shared" si="615"/>
        <v>0</v>
      </c>
      <c r="EW806" s="11">
        <f t="shared" si="615"/>
        <v>0</v>
      </c>
      <c r="EX806" s="11">
        <f t="shared" si="615"/>
        <v>0</v>
      </c>
      <c r="EY806" s="11">
        <f t="shared" si="615"/>
        <v>0</v>
      </c>
      <c r="EZ806" s="11">
        <f t="shared" si="615"/>
        <v>0</v>
      </c>
      <c r="FA806" s="11">
        <f t="shared" si="615"/>
        <v>0</v>
      </c>
      <c r="FB806" s="11">
        <f t="shared" si="615"/>
        <v>0</v>
      </c>
      <c r="FC806" s="11">
        <f t="shared" si="615"/>
        <v>0</v>
      </c>
      <c r="FD806" s="11">
        <f t="shared" si="615"/>
        <v>0</v>
      </c>
      <c r="FE806" s="11">
        <f t="shared" si="615"/>
        <v>0</v>
      </c>
      <c r="FF806" s="11">
        <f t="shared" si="615"/>
        <v>0</v>
      </c>
      <c r="FG806" s="11">
        <f t="shared" si="615"/>
        <v>0</v>
      </c>
      <c r="FH806" s="11">
        <f t="shared" si="615"/>
        <v>0</v>
      </c>
      <c r="FI806" s="11">
        <f t="shared" si="615"/>
        <v>0</v>
      </c>
      <c r="FJ806" s="11">
        <f t="shared" si="615"/>
        <v>0</v>
      </c>
      <c r="FK806" s="11">
        <f t="shared" si="615"/>
        <v>0</v>
      </c>
      <c r="FL806" s="11">
        <f t="shared" si="615"/>
        <v>0</v>
      </c>
      <c r="FM806" s="11">
        <f t="shared" si="615"/>
        <v>0</v>
      </c>
      <c r="FN806" s="11">
        <f t="shared" si="615"/>
        <v>0</v>
      </c>
      <c r="FO806" s="11">
        <f t="shared" si="615"/>
        <v>0</v>
      </c>
      <c r="FP806" s="11">
        <f t="shared" si="615"/>
        <v>0</v>
      </c>
      <c r="FQ806" s="11">
        <f t="shared" si="615"/>
        <v>0</v>
      </c>
      <c r="FR806" s="11">
        <f t="shared" si="615"/>
        <v>0</v>
      </c>
      <c r="FS806" s="11">
        <f t="shared" si="615"/>
        <v>0</v>
      </c>
      <c r="FT806" s="11">
        <f t="shared" si="615"/>
        <v>0</v>
      </c>
      <c r="FU806" s="11">
        <f t="shared" si="615"/>
        <v>0</v>
      </c>
      <c r="FV806" s="11">
        <f t="shared" si="615"/>
        <v>0</v>
      </c>
      <c r="FW806" s="11">
        <f t="shared" si="615"/>
        <v>0</v>
      </c>
      <c r="FX806" s="11">
        <f t="shared" si="615"/>
        <v>0</v>
      </c>
      <c r="FY806" s="11">
        <f t="shared" si="615"/>
        <v>0</v>
      </c>
      <c r="FZ806" s="11">
        <f t="shared" si="615"/>
        <v>0</v>
      </c>
      <c r="GA806" s="11">
        <f t="shared" si="615"/>
        <v>0</v>
      </c>
      <c r="GB806" s="11">
        <f t="shared" si="615"/>
        <v>0</v>
      </c>
      <c r="GC806" s="11">
        <f t="shared" si="615"/>
        <v>0</v>
      </c>
      <c r="GD806" s="11">
        <f t="shared" si="615"/>
        <v>0</v>
      </c>
      <c r="GE806" s="11">
        <f t="shared" si="615"/>
        <v>0</v>
      </c>
      <c r="GF806" s="11">
        <f t="shared" si="615"/>
        <v>0</v>
      </c>
      <c r="GG806" s="11">
        <f t="shared" si="615"/>
        <v>0</v>
      </c>
      <c r="GH806" s="11">
        <f t="shared" si="615"/>
        <v>0</v>
      </c>
      <c r="GI806" s="11">
        <f t="shared" si="615"/>
        <v>0</v>
      </c>
      <c r="GJ806" s="11">
        <f t="shared" si="615"/>
        <v>0</v>
      </c>
      <c r="GK806" s="11">
        <f t="shared" si="615"/>
        <v>0</v>
      </c>
      <c r="GL806" s="11">
        <f t="shared" si="615"/>
        <v>0</v>
      </c>
      <c r="GM806" s="11">
        <f t="shared" si="615"/>
        <v>0</v>
      </c>
      <c r="GN806" s="11">
        <f t="shared" si="615"/>
        <v>0</v>
      </c>
      <c r="GO806" s="11">
        <f t="shared" si="615"/>
        <v>0</v>
      </c>
      <c r="GP806" s="11">
        <f t="shared" si="613"/>
        <v>0</v>
      </c>
      <c r="GQ806" s="11">
        <f t="shared" si="613"/>
        <v>0</v>
      </c>
      <c r="GR806" s="11">
        <f t="shared" si="613"/>
        <v>0</v>
      </c>
      <c r="GS806" s="11">
        <f t="shared" si="613"/>
        <v>0</v>
      </c>
      <c r="GT806" s="11">
        <f t="shared" si="613"/>
        <v>0</v>
      </c>
      <c r="GU806" s="11">
        <f t="shared" si="613"/>
        <v>0</v>
      </c>
      <c r="GV806" s="11">
        <f t="shared" si="613"/>
        <v>0</v>
      </c>
    </row>
    <row r="807" spans="4:204" ht="15.75" thickBot="1" x14ac:dyDescent="0.3">
      <c r="D807">
        <v>173</v>
      </c>
      <c r="E807" s="12">
        <f t="shared" si="603"/>
        <v>0</v>
      </c>
      <c r="F807" s="11">
        <f t="shared" si="569"/>
        <v>0</v>
      </c>
      <c r="G807" s="11">
        <f t="shared" si="614"/>
        <v>0</v>
      </c>
      <c r="H807" s="11">
        <f t="shared" si="614"/>
        <v>0</v>
      </c>
      <c r="I807" s="11">
        <f t="shared" si="614"/>
        <v>0</v>
      </c>
      <c r="J807" s="11">
        <f t="shared" si="614"/>
        <v>0</v>
      </c>
      <c r="K807" s="11">
        <f t="shared" si="614"/>
        <v>0</v>
      </c>
      <c r="L807" s="11">
        <f t="shared" si="614"/>
        <v>0</v>
      </c>
      <c r="M807" s="11">
        <f t="shared" si="614"/>
        <v>0</v>
      </c>
      <c r="N807" s="11">
        <f t="shared" si="614"/>
        <v>0</v>
      </c>
      <c r="O807" s="11">
        <f t="shared" si="614"/>
        <v>0</v>
      </c>
      <c r="P807" s="11">
        <f t="shared" si="614"/>
        <v>0</v>
      </c>
      <c r="Q807" s="11">
        <f t="shared" si="614"/>
        <v>0</v>
      </c>
      <c r="R807" s="11">
        <f t="shared" si="614"/>
        <v>0</v>
      </c>
      <c r="S807" s="11">
        <f t="shared" si="614"/>
        <v>0</v>
      </c>
      <c r="T807" s="11">
        <f t="shared" si="614"/>
        <v>0</v>
      </c>
      <c r="U807" s="11">
        <f t="shared" si="614"/>
        <v>0</v>
      </c>
      <c r="V807" s="11">
        <f t="shared" si="614"/>
        <v>0</v>
      </c>
      <c r="W807" s="11">
        <f t="shared" si="614"/>
        <v>0</v>
      </c>
      <c r="X807" s="11">
        <f t="shared" si="614"/>
        <v>0</v>
      </c>
      <c r="Y807" s="11">
        <f t="shared" si="614"/>
        <v>0</v>
      </c>
      <c r="Z807" s="11">
        <f t="shared" si="614"/>
        <v>0</v>
      </c>
      <c r="AA807" s="11">
        <f t="shared" si="614"/>
        <v>0</v>
      </c>
      <c r="AB807" s="11">
        <f t="shared" si="614"/>
        <v>0</v>
      </c>
      <c r="AC807" s="11">
        <f t="shared" si="614"/>
        <v>0</v>
      </c>
      <c r="AD807" s="11">
        <f t="shared" si="614"/>
        <v>0</v>
      </c>
      <c r="AE807" s="11">
        <f t="shared" si="614"/>
        <v>0</v>
      </c>
      <c r="AF807" s="11">
        <f t="shared" si="614"/>
        <v>0</v>
      </c>
      <c r="AG807" s="11">
        <f t="shared" si="614"/>
        <v>0</v>
      </c>
      <c r="AH807" s="11">
        <f t="shared" si="614"/>
        <v>0</v>
      </c>
      <c r="AI807" s="11">
        <f t="shared" si="614"/>
        <v>0</v>
      </c>
      <c r="AJ807" s="11">
        <f t="shared" si="614"/>
        <v>0</v>
      </c>
      <c r="AK807" s="11">
        <f t="shared" si="614"/>
        <v>0</v>
      </c>
      <c r="AL807" s="11">
        <f t="shared" si="614"/>
        <v>0</v>
      </c>
      <c r="AM807" s="11">
        <f t="shared" si="614"/>
        <v>0</v>
      </c>
      <c r="AN807" s="11">
        <f t="shared" si="614"/>
        <v>0</v>
      </c>
      <c r="AO807" s="11">
        <f t="shared" si="614"/>
        <v>0</v>
      </c>
      <c r="AP807" s="11">
        <f t="shared" si="614"/>
        <v>0</v>
      </c>
      <c r="AQ807" s="11">
        <f t="shared" si="614"/>
        <v>0</v>
      </c>
      <c r="AR807" s="11">
        <f t="shared" si="614"/>
        <v>0</v>
      </c>
      <c r="AS807" s="11">
        <f t="shared" si="614"/>
        <v>0</v>
      </c>
      <c r="AT807" s="11">
        <f t="shared" si="614"/>
        <v>0</v>
      </c>
      <c r="AU807" s="11">
        <f t="shared" si="614"/>
        <v>0</v>
      </c>
      <c r="AV807" s="11">
        <f t="shared" si="614"/>
        <v>0</v>
      </c>
      <c r="AW807" s="11">
        <f t="shared" si="614"/>
        <v>0</v>
      </c>
      <c r="AX807" s="11">
        <f t="shared" si="614"/>
        <v>0</v>
      </c>
      <c r="AY807" s="11">
        <f t="shared" si="614"/>
        <v>0</v>
      </c>
      <c r="AZ807" s="11">
        <f t="shared" si="614"/>
        <v>0</v>
      </c>
      <c r="BA807" s="11">
        <f t="shared" si="614"/>
        <v>0</v>
      </c>
      <c r="BB807" s="11">
        <f t="shared" si="614"/>
        <v>0</v>
      </c>
      <c r="BC807" s="11">
        <f t="shared" si="614"/>
        <v>0</v>
      </c>
      <c r="BD807" s="11">
        <f t="shared" si="614"/>
        <v>0</v>
      </c>
      <c r="BE807" s="11">
        <f t="shared" si="614"/>
        <v>0</v>
      </c>
      <c r="BF807" s="11">
        <f t="shared" si="614"/>
        <v>0</v>
      </c>
      <c r="BG807" s="11">
        <f t="shared" si="614"/>
        <v>0</v>
      </c>
      <c r="BH807" s="11">
        <f t="shared" si="614"/>
        <v>0</v>
      </c>
      <c r="BI807" s="11">
        <f t="shared" si="614"/>
        <v>0</v>
      </c>
      <c r="BJ807" s="11">
        <f t="shared" si="614"/>
        <v>0</v>
      </c>
      <c r="BK807" s="11">
        <f t="shared" si="614"/>
        <v>0</v>
      </c>
      <c r="BL807" s="11">
        <f t="shared" si="614"/>
        <v>0</v>
      </c>
      <c r="BM807" s="11">
        <f t="shared" si="614"/>
        <v>0</v>
      </c>
      <c r="BN807" s="11">
        <f t="shared" si="614"/>
        <v>0</v>
      </c>
      <c r="BO807" s="11">
        <f t="shared" si="614"/>
        <v>0</v>
      </c>
      <c r="BP807" s="11">
        <f t="shared" si="614"/>
        <v>0</v>
      </c>
      <c r="BQ807" s="11">
        <f t="shared" si="614"/>
        <v>0</v>
      </c>
      <c r="BR807" s="11">
        <f t="shared" si="614"/>
        <v>0</v>
      </c>
      <c r="BS807" s="11">
        <f t="shared" si="612"/>
        <v>0</v>
      </c>
      <c r="BT807" s="11">
        <f t="shared" si="612"/>
        <v>0</v>
      </c>
      <c r="BU807" s="11">
        <f t="shared" si="612"/>
        <v>0</v>
      </c>
      <c r="BV807" s="11">
        <f t="shared" si="612"/>
        <v>0</v>
      </c>
      <c r="BW807" s="11">
        <f t="shared" si="612"/>
        <v>0</v>
      </c>
      <c r="BX807" s="11">
        <f t="shared" si="612"/>
        <v>0</v>
      </c>
      <c r="BY807" s="11">
        <f t="shared" si="612"/>
        <v>0</v>
      </c>
      <c r="BZ807" s="11">
        <f t="shared" si="612"/>
        <v>0</v>
      </c>
      <c r="CA807" s="11">
        <f t="shared" si="612"/>
        <v>0</v>
      </c>
      <c r="CB807" s="11">
        <f t="shared" si="612"/>
        <v>0</v>
      </c>
      <c r="CC807" s="11">
        <f t="shared" si="612"/>
        <v>0</v>
      </c>
      <c r="CD807" s="11">
        <f t="shared" si="612"/>
        <v>0</v>
      </c>
      <c r="CE807" s="11">
        <f t="shared" si="612"/>
        <v>0</v>
      </c>
      <c r="CF807" s="11">
        <f t="shared" si="612"/>
        <v>0</v>
      </c>
      <c r="CG807" s="11">
        <f t="shared" si="612"/>
        <v>0</v>
      </c>
      <c r="CH807" s="11">
        <f t="shared" si="612"/>
        <v>0</v>
      </c>
      <c r="CI807" s="11">
        <f t="shared" si="612"/>
        <v>0</v>
      </c>
      <c r="CJ807" s="11">
        <f t="shared" si="612"/>
        <v>0</v>
      </c>
      <c r="CK807" s="11">
        <f t="shared" si="612"/>
        <v>0</v>
      </c>
      <c r="CL807" s="11">
        <f t="shared" si="612"/>
        <v>0</v>
      </c>
      <c r="CM807" s="11">
        <f t="shared" si="612"/>
        <v>0</v>
      </c>
      <c r="CN807" s="11">
        <f t="shared" si="612"/>
        <v>0</v>
      </c>
      <c r="CO807" s="11">
        <f t="shared" si="612"/>
        <v>0</v>
      </c>
      <c r="CP807" s="11">
        <f t="shared" si="612"/>
        <v>0</v>
      </c>
      <c r="CQ807" s="11">
        <f t="shared" si="612"/>
        <v>0</v>
      </c>
      <c r="CR807" s="11">
        <f t="shared" si="612"/>
        <v>0</v>
      </c>
      <c r="CS807" s="11">
        <f t="shared" si="612"/>
        <v>0</v>
      </c>
      <c r="CT807" s="11">
        <f t="shared" si="612"/>
        <v>0</v>
      </c>
      <c r="CU807" s="11">
        <f t="shared" si="612"/>
        <v>0</v>
      </c>
      <c r="CV807" s="11">
        <f t="shared" si="612"/>
        <v>0</v>
      </c>
      <c r="CW807" s="11">
        <f t="shared" si="612"/>
        <v>0</v>
      </c>
      <c r="CX807" s="11">
        <f t="shared" si="612"/>
        <v>0</v>
      </c>
      <c r="CY807" s="11">
        <f t="shared" si="612"/>
        <v>0</v>
      </c>
      <c r="CZ807" s="11">
        <f t="shared" si="612"/>
        <v>0</v>
      </c>
      <c r="DA807" s="11">
        <f t="shared" si="612"/>
        <v>0</v>
      </c>
      <c r="DB807" s="11">
        <f t="shared" si="612"/>
        <v>0</v>
      </c>
      <c r="DC807" s="11">
        <f t="shared" si="612"/>
        <v>0</v>
      </c>
      <c r="DD807" s="11">
        <f t="shared" si="612"/>
        <v>0</v>
      </c>
      <c r="DE807" s="11">
        <f t="shared" si="612"/>
        <v>0</v>
      </c>
      <c r="DF807" s="11">
        <f t="shared" si="612"/>
        <v>0</v>
      </c>
      <c r="DG807" s="11">
        <f t="shared" si="612"/>
        <v>0</v>
      </c>
      <c r="DH807" s="11">
        <f t="shared" si="612"/>
        <v>0</v>
      </c>
      <c r="DI807" s="11">
        <f t="shared" si="612"/>
        <v>0</v>
      </c>
      <c r="DJ807" s="11">
        <f t="shared" si="612"/>
        <v>0</v>
      </c>
      <c r="DK807" s="11">
        <f t="shared" si="612"/>
        <v>0</v>
      </c>
      <c r="DL807" s="11">
        <f t="shared" si="612"/>
        <v>0</v>
      </c>
      <c r="DM807" s="11">
        <f t="shared" si="612"/>
        <v>0</v>
      </c>
      <c r="DN807" s="11">
        <f t="shared" si="612"/>
        <v>0</v>
      </c>
      <c r="DO807" s="11">
        <f t="shared" si="612"/>
        <v>0</v>
      </c>
      <c r="DP807" s="11">
        <f t="shared" si="612"/>
        <v>0</v>
      </c>
      <c r="DQ807" s="11">
        <f t="shared" si="612"/>
        <v>0</v>
      </c>
      <c r="DR807" s="11">
        <f t="shared" si="612"/>
        <v>0</v>
      </c>
      <c r="DS807" s="11">
        <f t="shared" si="612"/>
        <v>0</v>
      </c>
      <c r="DT807" s="11">
        <f t="shared" si="612"/>
        <v>0</v>
      </c>
      <c r="DU807" s="11">
        <f t="shared" si="612"/>
        <v>0</v>
      </c>
      <c r="DV807" s="11">
        <f t="shared" si="612"/>
        <v>0</v>
      </c>
      <c r="DW807" s="11">
        <f t="shared" si="612"/>
        <v>0</v>
      </c>
      <c r="DX807" s="11">
        <f t="shared" si="612"/>
        <v>0</v>
      </c>
      <c r="DY807" s="11">
        <f t="shared" si="612"/>
        <v>0</v>
      </c>
      <c r="DZ807" s="11">
        <f t="shared" si="612"/>
        <v>0</v>
      </c>
      <c r="EA807" s="11">
        <f t="shared" si="612"/>
        <v>0</v>
      </c>
      <c r="EB807" s="11">
        <f t="shared" si="612"/>
        <v>0</v>
      </c>
      <c r="EC807" s="11">
        <f t="shared" si="612"/>
        <v>0</v>
      </c>
      <c r="ED807" s="11">
        <f t="shared" si="615"/>
        <v>0</v>
      </c>
      <c r="EE807" s="11">
        <f t="shared" si="615"/>
        <v>0</v>
      </c>
      <c r="EF807" s="11">
        <f t="shared" si="615"/>
        <v>0</v>
      </c>
      <c r="EG807" s="11">
        <f t="shared" si="615"/>
        <v>0</v>
      </c>
      <c r="EH807" s="11">
        <f t="shared" si="615"/>
        <v>0</v>
      </c>
      <c r="EI807" s="11">
        <f t="shared" si="615"/>
        <v>0</v>
      </c>
      <c r="EJ807" s="11">
        <f t="shared" si="615"/>
        <v>0</v>
      </c>
      <c r="EK807" s="11">
        <f t="shared" si="615"/>
        <v>0</v>
      </c>
      <c r="EL807" s="11">
        <f t="shared" si="615"/>
        <v>0</v>
      </c>
      <c r="EM807" s="11">
        <f t="shared" si="615"/>
        <v>0</v>
      </c>
      <c r="EN807" s="11">
        <f t="shared" si="615"/>
        <v>0</v>
      </c>
      <c r="EO807" s="11">
        <f t="shared" si="615"/>
        <v>0</v>
      </c>
      <c r="EP807" s="11">
        <f t="shared" si="615"/>
        <v>0</v>
      </c>
      <c r="EQ807" s="11">
        <f t="shared" si="615"/>
        <v>0</v>
      </c>
      <c r="ER807" s="11">
        <f t="shared" si="615"/>
        <v>0</v>
      </c>
      <c r="ES807" s="11">
        <f t="shared" si="615"/>
        <v>0</v>
      </c>
      <c r="ET807" s="11">
        <f t="shared" si="615"/>
        <v>0</v>
      </c>
      <c r="EU807" s="11">
        <f t="shared" si="615"/>
        <v>0</v>
      </c>
      <c r="EV807" s="11">
        <f t="shared" si="615"/>
        <v>0</v>
      </c>
      <c r="EW807" s="11">
        <f t="shared" si="615"/>
        <v>0</v>
      </c>
      <c r="EX807" s="11">
        <f t="shared" si="615"/>
        <v>0</v>
      </c>
      <c r="EY807" s="11">
        <f t="shared" si="615"/>
        <v>0</v>
      </c>
      <c r="EZ807" s="11">
        <f t="shared" si="615"/>
        <v>0</v>
      </c>
      <c r="FA807" s="11">
        <f t="shared" si="615"/>
        <v>0</v>
      </c>
      <c r="FB807" s="11">
        <f t="shared" si="615"/>
        <v>0</v>
      </c>
      <c r="FC807" s="11">
        <f t="shared" si="615"/>
        <v>0</v>
      </c>
      <c r="FD807" s="11">
        <f t="shared" si="615"/>
        <v>0</v>
      </c>
      <c r="FE807" s="11">
        <f t="shared" si="615"/>
        <v>0</v>
      </c>
      <c r="FF807" s="11">
        <f t="shared" si="615"/>
        <v>0</v>
      </c>
      <c r="FG807" s="11">
        <f t="shared" si="615"/>
        <v>0</v>
      </c>
      <c r="FH807" s="11">
        <f t="shared" si="615"/>
        <v>0</v>
      </c>
      <c r="FI807" s="11">
        <f t="shared" si="615"/>
        <v>0</v>
      </c>
      <c r="FJ807" s="11">
        <f t="shared" si="615"/>
        <v>0</v>
      </c>
      <c r="FK807" s="11">
        <f t="shared" si="615"/>
        <v>0</v>
      </c>
      <c r="FL807" s="11">
        <f t="shared" si="615"/>
        <v>0</v>
      </c>
      <c r="FM807" s="11">
        <f t="shared" si="615"/>
        <v>0</v>
      </c>
      <c r="FN807" s="11">
        <f t="shared" si="615"/>
        <v>0</v>
      </c>
      <c r="FO807" s="11">
        <f t="shared" si="615"/>
        <v>0</v>
      </c>
      <c r="FP807" s="11">
        <f t="shared" si="615"/>
        <v>0</v>
      </c>
      <c r="FQ807" s="11">
        <f t="shared" si="615"/>
        <v>0</v>
      </c>
      <c r="FR807" s="11">
        <f t="shared" si="615"/>
        <v>0</v>
      </c>
      <c r="FS807" s="11">
        <f t="shared" si="615"/>
        <v>0</v>
      </c>
      <c r="FT807" s="11">
        <f t="shared" si="615"/>
        <v>0</v>
      </c>
      <c r="FU807" s="11">
        <f t="shared" si="615"/>
        <v>0</v>
      </c>
      <c r="FV807" s="11">
        <f t="shared" si="615"/>
        <v>0</v>
      </c>
      <c r="FW807" s="11">
        <f t="shared" si="615"/>
        <v>0</v>
      </c>
      <c r="FX807" s="11">
        <f t="shared" si="615"/>
        <v>0</v>
      </c>
      <c r="FY807" s="11">
        <f t="shared" si="615"/>
        <v>0</v>
      </c>
      <c r="FZ807" s="11">
        <f t="shared" si="615"/>
        <v>0</v>
      </c>
      <c r="GA807" s="11">
        <f t="shared" si="615"/>
        <v>0</v>
      </c>
      <c r="GB807" s="11">
        <f t="shared" si="615"/>
        <v>0</v>
      </c>
      <c r="GC807" s="11">
        <f t="shared" si="615"/>
        <v>0</v>
      </c>
      <c r="GD807" s="11">
        <f t="shared" si="615"/>
        <v>0</v>
      </c>
      <c r="GE807" s="11">
        <f t="shared" si="615"/>
        <v>0</v>
      </c>
      <c r="GF807" s="11">
        <f t="shared" si="615"/>
        <v>0</v>
      </c>
      <c r="GG807" s="11">
        <f t="shared" si="615"/>
        <v>0</v>
      </c>
      <c r="GH807" s="11">
        <f t="shared" si="615"/>
        <v>0</v>
      </c>
      <c r="GI807" s="11">
        <f t="shared" si="615"/>
        <v>0</v>
      </c>
      <c r="GJ807" s="11">
        <f t="shared" si="615"/>
        <v>0</v>
      </c>
      <c r="GK807" s="11">
        <f t="shared" si="615"/>
        <v>0</v>
      </c>
      <c r="GL807" s="11">
        <f t="shared" si="615"/>
        <v>0</v>
      </c>
      <c r="GM807" s="11">
        <f t="shared" si="615"/>
        <v>0</v>
      </c>
      <c r="GN807" s="11">
        <f t="shared" si="615"/>
        <v>0</v>
      </c>
      <c r="GO807" s="11">
        <f t="shared" si="615"/>
        <v>0</v>
      </c>
      <c r="GP807" s="11">
        <f t="shared" si="613"/>
        <v>0</v>
      </c>
      <c r="GQ807" s="11">
        <f t="shared" si="613"/>
        <v>0</v>
      </c>
      <c r="GR807" s="11">
        <f t="shared" si="613"/>
        <v>0</v>
      </c>
      <c r="GS807" s="11">
        <f t="shared" si="613"/>
        <v>0</v>
      </c>
      <c r="GT807" s="11">
        <f t="shared" si="613"/>
        <v>0</v>
      </c>
      <c r="GU807" s="11">
        <f t="shared" si="613"/>
        <v>0</v>
      </c>
      <c r="GV807" s="11">
        <f t="shared" si="613"/>
        <v>0</v>
      </c>
    </row>
    <row r="808" spans="4:204" ht="15.75" thickBot="1" x14ac:dyDescent="0.3">
      <c r="D808">
        <v>174</v>
      </c>
      <c r="E808" s="12">
        <f t="shared" si="603"/>
        <v>0</v>
      </c>
      <c r="F808" s="11">
        <f t="shared" si="569"/>
        <v>0</v>
      </c>
      <c r="G808" s="11">
        <f t="shared" si="614"/>
        <v>0</v>
      </c>
      <c r="H808" s="11">
        <f t="shared" si="614"/>
        <v>0</v>
      </c>
      <c r="I808" s="11">
        <f t="shared" si="614"/>
        <v>0</v>
      </c>
      <c r="J808" s="11">
        <f t="shared" si="614"/>
        <v>0</v>
      </c>
      <c r="K808" s="11">
        <f t="shared" si="614"/>
        <v>0</v>
      </c>
      <c r="L808" s="11">
        <f t="shared" si="614"/>
        <v>0</v>
      </c>
      <c r="M808" s="11">
        <f t="shared" si="614"/>
        <v>0</v>
      </c>
      <c r="N808" s="11">
        <f t="shared" si="614"/>
        <v>0</v>
      </c>
      <c r="O808" s="11">
        <f t="shared" si="614"/>
        <v>0</v>
      </c>
      <c r="P808" s="11">
        <f t="shared" si="614"/>
        <v>0</v>
      </c>
      <c r="Q808" s="11">
        <f t="shared" si="614"/>
        <v>0</v>
      </c>
      <c r="R808" s="11">
        <f t="shared" si="614"/>
        <v>0</v>
      </c>
      <c r="S808" s="11">
        <f t="shared" si="614"/>
        <v>0</v>
      </c>
      <c r="T808" s="11">
        <f t="shared" si="614"/>
        <v>0</v>
      </c>
      <c r="U808" s="11">
        <f t="shared" si="614"/>
        <v>0</v>
      </c>
      <c r="V808" s="11">
        <f t="shared" si="614"/>
        <v>0</v>
      </c>
      <c r="W808" s="11">
        <f t="shared" si="614"/>
        <v>0</v>
      </c>
      <c r="X808" s="11">
        <f t="shared" si="614"/>
        <v>0</v>
      </c>
      <c r="Y808" s="11">
        <f t="shared" si="614"/>
        <v>0</v>
      </c>
      <c r="Z808" s="11">
        <f t="shared" si="614"/>
        <v>0</v>
      </c>
      <c r="AA808" s="11">
        <f t="shared" si="614"/>
        <v>0</v>
      </c>
      <c r="AB808" s="11">
        <f t="shared" si="614"/>
        <v>0</v>
      </c>
      <c r="AC808" s="11">
        <f t="shared" si="614"/>
        <v>0</v>
      </c>
      <c r="AD808" s="11">
        <f t="shared" si="614"/>
        <v>0</v>
      </c>
      <c r="AE808" s="11">
        <f t="shared" si="614"/>
        <v>0</v>
      </c>
      <c r="AF808" s="11">
        <f t="shared" si="614"/>
        <v>0</v>
      </c>
      <c r="AG808" s="11">
        <f t="shared" si="614"/>
        <v>0</v>
      </c>
      <c r="AH808" s="11">
        <f t="shared" si="614"/>
        <v>0</v>
      </c>
      <c r="AI808" s="11">
        <f t="shared" si="614"/>
        <v>0</v>
      </c>
      <c r="AJ808" s="11">
        <f t="shared" si="614"/>
        <v>0</v>
      </c>
      <c r="AK808" s="11">
        <f t="shared" si="614"/>
        <v>0</v>
      </c>
      <c r="AL808" s="11">
        <f t="shared" si="614"/>
        <v>0</v>
      </c>
      <c r="AM808" s="11">
        <f t="shared" si="614"/>
        <v>0</v>
      </c>
      <c r="AN808" s="11">
        <f t="shared" si="614"/>
        <v>0</v>
      </c>
      <c r="AO808" s="11">
        <f t="shared" si="614"/>
        <v>0</v>
      </c>
      <c r="AP808" s="11">
        <f t="shared" si="614"/>
        <v>0</v>
      </c>
      <c r="AQ808" s="11">
        <f t="shared" si="614"/>
        <v>0</v>
      </c>
      <c r="AR808" s="11">
        <f t="shared" si="614"/>
        <v>0</v>
      </c>
      <c r="AS808" s="11">
        <f t="shared" si="614"/>
        <v>0</v>
      </c>
      <c r="AT808" s="11">
        <f t="shared" si="614"/>
        <v>0</v>
      </c>
      <c r="AU808" s="11">
        <f t="shared" si="614"/>
        <v>0</v>
      </c>
      <c r="AV808" s="11">
        <f t="shared" si="614"/>
        <v>0</v>
      </c>
      <c r="AW808" s="11">
        <f t="shared" si="614"/>
        <v>0</v>
      </c>
      <c r="AX808" s="11">
        <f t="shared" si="614"/>
        <v>0</v>
      </c>
      <c r="AY808" s="11">
        <f t="shared" si="614"/>
        <v>0</v>
      </c>
      <c r="AZ808" s="11">
        <f t="shared" si="614"/>
        <v>0</v>
      </c>
      <c r="BA808" s="11">
        <f t="shared" si="614"/>
        <v>0</v>
      </c>
      <c r="BB808" s="11">
        <f t="shared" si="614"/>
        <v>0</v>
      </c>
      <c r="BC808" s="11">
        <f t="shared" si="614"/>
        <v>0</v>
      </c>
      <c r="BD808" s="11">
        <f t="shared" si="614"/>
        <v>0</v>
      </c>
      <c r="BE808" s="11">
        <f t="shared" si="614"/>
        <v>0</v>
      </c>
      <c r="BF808" s="11">
        <f t="shared" si="614"/>
        <v>0</v>
      </c>
      <c r="BG808" s="11">
        <f t="shared" si="614"/>
        <v>0</v>
      </c>
      <c r="BH808" s="11">
        <f t="shared" si="614"/>
        <v>0</v>
      </c>
      <c r="BI808" s="11">
        <f t="shared" si="614"/>
        <v>0</v>
      </c>
      <c r="BJ808" s="11">
        <f t="shared" si="614"/>
        <v>0</v>
      </c>
      <c r="BK808" s="11">
        <f t="shared" si="614"/>
        <v>0</v>
      </c>
      <c r="BL808" s="11">
        <f t="shared" si="614"/>
        <v>0</v>
      </c>
      <c r="BM808" s="11">
        <f t="shared" si="614"/>
        <v>0</v>
      </c>
      <c r="BN808" s="11">
        <f t="shared" si="614"/>
        <v>0</v>
      </c>
      <c r="BO808" s="11">
        <f t="shared" si="614"/>
        <v>0</v>
      </c>
      <c r="BP808" s="11">
        <f t="shared" si="614"/>
        <v>0</v>
      </c>
      <c r="BQ808" s="11">
        <f t="shared" si="614"/>
        <v>0</v>
      </c>
      <c r="BR808" s="11">
        <f t="shared" ref="BR808:EC811" si="616">$E808</f>
        <v>0</v>
      </c>
      <c r="BS808" s="11">
        <f t="shared" si="616"/>
        <v>0</v>
      </c>
      <c r="BT808" s="11">
        <f t="shared" si="616"/>
        <v>0</v>
      </c>
      <c r="BU808" s="11">
        <f t="shared" si="616"/>
        <v>0</v>
      </c>
      <c r="BV808" s="11">
        <f t="shared" si="616"/>
        <v>0</v>
      </c>
      <c r="BW808" s="11">
        <f t="shared" si="616"/>
        <v>0</v>
      </c>
      <c r="BX808" s="11">
        <f t="shared" si="616"/>
        <v>0</v>
      </c>
      <c r="BY808" s="11">
        <f t="shared" si="616"/>
        <v>0</v>
      </c>
      <c r="BZ808" s="11">
        <f t="shared" si="616"/>
        <v>0</v>
      </c>
      <c r="CA808" s="11">
        <f t="shared" si="616"/>
        <v>0</v>
      </c>
      <c r="CB808" s="11">
        <f t="shared" si="616"/>
        <v>0</v>
      </c>
      <c r="CC808" s="11">
        <f t="shared" si="616"/>
        <v>0</v>
      </c>
      <c r="CD808" s="11">
        <f t="shared" si="616"/>
        <v>0</v>
      </c>
      <c r="CE808" s="11">
        <f t="shared" si="616"/>
        <v>0</v>
      </c>
      <c r="CF808" s="11">
        <f t="shared" si="616"/>
        <v>0</v>
      </c>
      <c r="CG808" s="11">
        <f t="shared" si="616"/>
        <v>0</v>
      </c>
      <c r="CH808" s="11">
        <f t="shared" si="616"/>
        <v>0</v>
      </c>
      <c r="CI808" s="11">
        <f t="shared" si="616"/>
        <v>0</v>
      </c>
      <c r="CJ808" s="11">
        <f t="shared" si="616"/>
        <v>0</v>
      </c>
      <c r="CK808" s="11">
        <f t="shared" si="616"/>
        <v>0</v>
      </c>
      <c r="CL808" s="11">
        <f t="shared" si="616"/>
        <v>0</v>
      </c>
      <c r="CM808" s="11">
        <f t="shared" si="616"/>
        <v>0</v>
      </c>
      <c r="CN808" s="11">
        <f t="shared" si="616"/>
        <v>0</v>
      </c>
      <c r="CO808" s="11">
        <f t="shared" si="616"/>
        <v>0</v>
      </c>
      <c r="CP808" s="11">
        <f t="shared" si="616"/>
        <v>0</v>
      </c>
      <c r="CQ808" s="11">
        <f t="shared" si="616"/>
        <v>0</v>
      </c>
      <c r="CR808" s="11">
        <f t="shared" si="616"/>
        <v>0</v>
      </c>
      <c r="CS808" s="11">
        <f t="shared" si="616"/>
        <v>0</v>
      </c>
      <c r="CT808" s="11">
        <f t="shared" si="616"/>
        <v>0</v>
      </c>
      <c r="CU808" s="11">
        <f t="shared" si="616"/>
        <v>0</v>
      </c>
      <c r="CV808" s="11">
        <f t="shared" si="616"/>
        <v>0</v>
      </c>
      <c r="CW808" s="11">
        <f t="shared" si="616"/>
        <v>0</v>
      </c>
      <c r="CX808" s="11">
        <f t="shared" si="616"/>
        <v>0</v>
      </c>
      <c r="CY808" s="11">
        <f t="shared" si="616"/>
        <v>0</v>
      </c>
      <c r="CZ808" s="11">
        <f t="shared" si="616"/>
        <v>0</v>
      </c>
      <c r="DA808" s="11">
        <f t="shared" si="616"/>
        <v>0</v>
      </c>
      <c r="DB808" s="11">
        <f t="shared" si="616"/>
        <v>0</v>
      </c>
      <c r="DC808" s="11">
        <f t="shared" si="616"/>
        <v>0</v>
      </c>
      <c r="DD808" s="11">
        <f t="shared" si="616"/>
        <v>0</v>
      </c>
      <c r="DE808" s="11">
        <f t="shared" si="616"/>
        <v>0</v>
      </c>
      <c r="DF808" s="11">
        <f t="shared" si="616"/>
        <v>0</v>
      </c>
      <c r="DG808" s="11">
        <f t="shared" si="616"/>
        <v>0</v>
      </c>
      <c r="DH808" s="11">
        <f t="shared" si="616"/>
        <v>0</v>
      </c>
      <c r="DI808" s="11">
        <f t="shared" si="616"/>
        <v>0</v>
      </c>
      <c r="DJ808" s="11">
        <f t="shared" si="616"/>
        <v>0</v>
      </c>
      <c r="DK808" s="11">
        <f t="shared" si="616"/>
        <v>0</v>
      </c>
      <c r="DL808" s="11">
        <f t="shared" si="616"/>
        <v>0</v>
      </c>
      <c r="DM808" s="11">
        <f t="shared" si="616"/>
        <v>0</v>
      </c>
      <c r="DN808" s="11">
        <f t="shared" si="616"/>
        <v>0</v>
      </c>
      <c r="DO808" s="11">
        <f t="shared" si="616"/>
        <v>0</v>
      </c>
      <c r="DP808" s="11">
        <f t="shared" si="616"/>
        <v>0</v>
      </c>
      <c r="DQ808" s="11">
        <f t="shared" si="616"/>
        <v>0</v>
      </c>
      <c r="DR808" s="11">
        <f t="shared" si="616"/>
        <v>0</v>
      </c>
      <c r="DS808" s="11">
        <f t="shared" si="616"/>
        <v>0</v>
      </c>
      <c r="DT808" s="11">
        <f t="shared" si="616"/>
        <v>0</v>
      </c>
      <c r="DU808" s="11">
        <f t="shared" si="616"/>
        <v>0</v>
      </c>
      <c r="DV808" s="11">
        <f t="shared" si="616"/>
        <v>0</v>
      </c>
      <c r="DW808" s="11">
        <f t="shared" si="616"/>
        <v>0</v>
      </c>
      <c r="DX808" s="11">
        <f t="shared" si="616"/>
        <v>0</v>
      </c>
      <c r="DY808" s="11">
        <f t="shared" si="616"/>
        <v>0</v>
      </c>
      <c r="DZ808" s="11">
        <f t="shared" si="616"/>
        <v>0</v>
      </c>
      <c r="EA808" s="11">
        <f t="shared" si="616"/>
        <v>0</v>
      </c>
      <c r="EB808" s="11">
        <f t="shared" si="616"/>
        <v>0</v>
      </c>
      <c r="EC808" s="11">
        <f t="shared" si="616"/>
        <v>0</v>
      </c>
      <c r="ED808" s="11">
        <f t="shared" si="615"/>
        <v>0</v>
      </c>
      <c r="EE808" s="11">
        <f t="shared" si="615"/>
        <v>0</v>
      </c>
      <c r="EF808" s="11">
        <f t="shared" si="615"/>
        <v>0</v>
      </c>
      <c r="EG808" s="11">
        <f t="shared" si="615"/>
        <v>0</v>
      </c>
      <c r="EH808" s="11">
        <f t="shared" si="615"/>
        <v>0</v>
      </c>
      <c r="EI808" s="11">
        <f t="shared" si="615"/>
        <v>0</v>
      </c>
      <c r="EJ808" s="11">
        <f t="shared" si="615"/>
        <v>0</v>
      </c>
      <c r="EK808" s="11">
        <f t="shared" si="615"/>
        <v>0</v>
      </c>
      <c r="EL808" s="11">
        <f t="shared" si="615"/>
        <v>0</v>
      </c>
      <c r="EM808" s="11">
        <f t="shared" si="615"/>
        <v>0</v>
      </c>
      <c r="EN808" s="11">
        <f t="shared" si="615"/>
        <v>0</v>
      </c>
      <c r="EO808" s="11">
        <f t="shared" si="615"/>
        <v>0</v>
      </c>
      <c r="EP808" s="11">
        <f t="shared" si="615"/>
        <v>0</v>
      </c>
      <c r="EQ808" s="11">
        <f t="shared" si="615"/>
        <v>0</v>
      </c>
      <c r="ER808" s="11">
        <f t="shared" si="615"/>
        <v>0</v>
      </c>
      <c r="ES808" s="11">
        <f t="shared" si="615"/>
        <v>0</v>
      </c>
      <c r="ET808" s="11">
        <f t="shared" si="615"/>
        <v>0</v>
      </c>
      <c r="EU808" s="11">
        <f t="shared" si="615"/>
        <v>0</v>
      </c>
      <c r="EV808" s="11">
        <f t="shared" si="615"/>
        <v>0</v>
      </c>
      <c r="EW808" s="11">
        <f t="shared" si="615"/>
        <v>0</v>
      </c>
      <c r="EX808" s="11">
        <f t="shared" si="615"/>
        <v>0</v>
      </c>
      <c r="EY808" s="11">
        <f t="shared" si="615"/>
        <v>0</v>
      </c>
      <c r="EZ808" s="11">
        <f t="shared" si="615"/>
        <v>0</v>
      </c>
      <c r="FA808" s="11">
        <f t="shared" si="615"/>
        <v>0</v>
      </c>
      <c r="FB808" s="11">
        <f t="shared" si="615"/>
        <v>0</v>
      </c>
      <c r="FC808" s="11">
        <f t="shared" si="615"/>
        <v>0</v>
      </c>
      <c r="FD808" s="11">
        <f t="shared" si="615"/>
        <v>0</v>
      </c>
      <c r="FE808" s="11">
        <f t="shared" si="615"/>
        <v>0</v>
      </c>
      <c r="FF808" s="11">
        <f t="shared" si="615"/>
        <v>0</v>
      </c>
      <c r="FG808" s="11">
        <f t="shared" si="615"/>
        <v>0</v>
      </c>
      <c r="FH808" s="11">
        <f t="shared" si="615"/>
        <v>0</v>
      </c>
      <c r="FI808" s="11">
        <f t="shared" si="615"/>
        <v>0</v>
      </c>
      <c r="FJ808" s="11">
        <f t="shared" si="615"/>
        <v>0</v>
      </c>
      <c r="FK808" s="11">
        <f t="shared" si="615"/>
        <v>0</v>
      </c>
      <c r="FL808" s="11">
        <f t="shared" si="615"/>
        <v>0</v>
      </c>
      <c r="FM808" s="11">
        <f t="shared" si="615"/>
        <v>0</v>
      </c>
      <c r="FN808" s="11">
        <f t="shared" si="615"/>
        <v>0</v>
      </c>
      <c r="FO808" s="11">
        <f t="shared" si="615"/>
        <v>0</v>
      </c>
      <c r="FP808" s="11">
        <f t="shared" si="615"/>
        <v>0</v>
      </c>
      <c r="FQ808" s="11">
        <f t="shared" si="615"/>
        <v>0</v>
      </c>
      <c r="FR808" s="11">
        <f t="shared" si="615"/>
        <v>0</v>
      </c>
      <c r="FS808" s="11">
        <f t="shared" si="615"/>
        <v>0</v>
      </c>
      <c r="FT808" s="11">
        <f t="shared" si="615"/>
        <v>0</v>
      </c>
      <c r="FU808" s="11">
        <f t="shared" si="615"/>
        <v>0</v>
      </c>
      <c r="FV808" s="11">
        <f t="shared" si="615"/>
        <v>0</v>
      </c>
      <c r="FW808" s="11">
        <f t="shared" si="615"/>
        <v>0</v>
      </c>
      <c r="FX808" s="11">
        <f t="shared" si="615"/>
        <v>0</v>
      </c>
      <c r="FY808" s="11">
        <f t="shared" si="615"/>
        <v>0</v>
      </c>
      <c r="FZ808" s="11">
        <f t="shared" si="615"/>
        <v>0</v>
      </c>
      <c r="GA808" s="11">
        <f t="shared" si="615"/>
        <v>0</v>
      </c>
      <c r="GB808" s="11">
        <f t="shared" si="615"/>
        <v>0</v>
      </c>
      <c r="GC808" s="11">
        <f t="shared" si="615"/>
        <v>0</v>
      </c>
      <c r="GD808" s="11">
        <f t="shared" si="615"/>
        <v>0</v>
      </c>
      <c r="GE808" s="11">
        <f t="shared" si="615"/>
        <v>0</v>
      </c>
      <c r="GF808" s="11">
        <f t="shared" si="615"/>
        <v>0</v>
      </c>
      <c r="GG808" s="11">
        <f t="shared" si="615"/>
        <v>0</v>
      </c>
      <c r="GH808" s="11">
        <f t="shared" si="615"/>
        <v>0</v>
      </c>
      <c r="GI808" s="11">
        <f t="shared" si="615"/>
        <v>0</v>
      </c>
      <c r="GJ808" s="11">
        <f t="shared" si="615"/>
        <v>0</v>
      </c>
      <c r="GK808" s="11">
        <f t="shared" si="615"/>
        <v>0</v>
      </c>
      <c r="GL808" s="11">
        <f t="shared" si="615"/>
        <v>0</v>
      </c>
      <c r="GM808" s="11">
        <f t="shared" si="615"/>
        <v>0</v>
      </c>
      <c r="GN808" s="11">
        <f t="shared" si="615"/>
        <v>0</v>
      </c>
      <c r="GO808" s="11">
        <f t="shared" ref="GO808:GV811" si="617">$E808</f>
        <v>0</v>
      </c>
      <c r="GP808" s="11">
        <f t="shared" si="617"/>
        <v>0</v>
      </c>
      <c r="GQ808" s="11">
        <f t="shared" si="617"/>
        <v>0</v>
      </c>
      <c r="GR808" s="11">
        <f t="shared" si="617"/>
        <v>0</v>
      </c>
      <c r="GS808" s="11">
        <f t="shared" si="617"/>
        <v>0</v>
      </c>
      <c r="GT808" s="11">
        <f t="shared" si="617"/>
        <v>0</v>
      </c>
      <c r="GU808" s="11">
        <f t="shared" si="617"/>
        <v>0</v>
      </c>
      <c r="GV808" s="11">
        <f t="shared" si="617"/>
        <v>0</v>
      </c>
    </row>
    <row r="809" spans="4:204" ht="15.75" thickBot="1" x14ac:dyDescent="0.3">
      <c r="D809">
        <v>175</v>
      </c>
      <c r="E809" s="12">
        <f t="shared" si="603"/>
        <v>0</v>
      </c>
      <c r="F809" s="11">
        <f t="shared" si="569"/>
        <v>0</v>
      </c>
      <c r="G809" s="11">
        <f t="shared" ref="G809:BR812" si="618">$E809</f>
        <v>0</v>
      </c>
      <c r="H809" s="11">
        <f t="shared" si="618"/>
        <v>0</v>
      </c>
      <c r="I809" s="11">
        <f t="shared" si="618"/>
        <v>0</v>
      </c>
      <c r="J809" s="11">
        <f t="shared" si="618"/>
        <v>0</v>
      </c>
      <c r="K809" s="11">
        <f t="shared" si="618"/>
        <v>0</v>
      </c>
      <c r="L809" s="11">
        <f t="shared" si="618"/>
        <v>0</v>
      </c>
      <c r="M809" s="11">
        <f t="shared" si="618"/>
        <v>0</v>
      </c>
      <c r="N809" s="11">
        <f t="shared" si="618"/>
        <v>0</v>
      </c>
      <c r="O809" s="11">
        <f t="shared" si="618"/>
        <v>0</v>
      </c>
      <c r="P809" s="11">
        <f t="shared" si="618"/>
        <v>0</v>
      </c>
      <c r="Q809" s="11">
        <f t="shared" si="618"/>
        <v>0</v>
      </c>
      <c r="R809" s="11">
        <f t="shared" si="618"/>
        <v>0</v>
      </c>
      <c r="S809" s="11">
        <f t="shared" si="618"/>
        <v>0</v>
      </c>
      <c r="T809" s="11">
        <f t="shared" si="618"/>
        <v>0</v>
      </c>
      <c r="U809" s="11">
        <f t="shared" si="618"/>
        <v>0</v>
      </c>
      <c r="V809" s="11">
        <f t="shared" si="618"/>
        <v>0</v>
      </c>
      <c r="W809" s="11">
        <f t="shared" si="618"/>
        <v>0</v>
      </c>
      <c r="X809" s="11">
        <f t="shared" si="618"/>
        <v>0</v>
      </c>
      <c r="Y809" s="11">
        <f t="shared" si="618"/>
        <v>0</v>
      </c>
      <c r="Z809" s="11">
        <f t="shared" si="618"/>
        <v>0</v>
      </c>
      <c r="AA809" s="11">
        <f t="shared" si="618"/>
        <v>0</v>
      </c>
      <c r="AB809" s="11">
        <f t="shared" si="618"/>
        <v>0</v>
      </c>
      <c r="AC809" s="11">
        <f t="shared" si="618"/>
        <v>0</v>
      </c>
      <c r="AD809" s="11">
        <f t="shared" si="618"/>
        <v>0</v>
      </c>
      <c r="AE809" s="11">
        <f t="shared" si="618"/>
        <v>0</v>
      </c>
      <c r="AF809" s="11">
        <f t="shared" si="618"/>
        <v>0</v>
      </c>
      <c r="AG809" s="11">
        <f t="shared" si="618"/>
        <v>0</v>
      </c>
      <c r="AH809" s="11">
        <f t="shared" si="618"/>
        <v>0</v>
      </c>
      <c r="AI809" s="11">
        <f t="shared" si="618"/>
        <v>0</v>
      </c>
      <c r="AJ809" s="11">
        <f t="shared" si="618"/>
        <v>0</v>
      </c>
      <c r="AK809" s="11">
        <f t="shared" si="618"/>
        <v>0</v>
      </c>
      <c r="AL809" s="11">
        <f t="shared" si="618"/>
        <v>0</v>
      </c>
      <c r="AM809" s="11">
        <f t="shared" si="618"/>
        <v>0</v>
      </c>
      <c r="AN809" s="11">
        <f t="shared" si="618"/>
        <v>0</v>
      </c>
      <c r="AO809" s="11">
        <f t="shared" si="618"/>
        <v>0</v>
      </c>
      <c r="AP809" s="11">
        <f t="shared" si="618"/>
        <v>0</v>
      </c>
      <c r="AQ809" s="11">
        <f t="shared" si="618"/>
        <v>0</v>
      </c>
      <c r="AR809" s="11">
        <f t="shared" si="618"/>
        <v>0</v>
      </c>
      <c r="AS809" s="11">
        <f t="shared" si="618"/>
        <v>0</v>
      </c>
      <c r="AT809" s="11">
        <f t="shared" si="618"/>
        <v>0</v>
      </c>
      <c r="AU809" s="11">
        <f t="shared" si="618"/>
        <v>0</v>
      </c>
      <c r="AV809" s="11">
        <f t="shared" si="618"/>
        <v>0</v>
      </c>
      <c r="AW809" s="11">
        <f t="shared" si="618"/>
        <v>0</v>
      </c>
      <c r="AX809" s="11">
        <f t="shared" si="618"/>
        <v>0</v>
      </c>
      <c r="AY809" s="11">
        <f t="shared" si="618"/>
        <v>0</v>
      </c>
      <c r="AZ809" s="11">
        <f t="shared" si="618"/>
        <v>0</v>
      </c>
      <c r="BA809" s="11">
        <f t="shared" si="618"/>
        <v>0</v>
      </c>
      <c r="BB809" s="11">
        <f t="shared" si="618"/>
        <v>0</v>
      </c>
      <c r="BC809" s="11">
        <f t="shared" si="618"/>
        <v>0</v>
      </c>
      <c r="BD809" s="11">
        <f t="shared" si="618"/>
        <v>0</v>
      </c>
      <c r="BE809" s="11">
        <f t="shared" si="618"/>
        <v>0</v>
      </c>
      <c r="BF809" s="11">
        <f t="shared" si="618"/>
        <v>0</v>
      </c>
      <c r="BG809" s="11">
        <f t="shared" si="618"/>
        <v>0</v>
      </c>
      <c r="BH809" s="11">
        <f t="shared" si="618"/>
        <v>0</v>
      </c>
      <c r="BI809" s="11">
        <f t="shared" si="618"/>
        <v>0</v>
      </c>
      <c r="BJ809" s="11">
        <f t="shared" si="618"/>
        <v>0</v>
      </c>
      <c r="BK809" s="11">
        <f t="shared" si="618"/>
        <v>0</v>
      </c>
      <c r="BL809" s="11">
        <f t="shared" si="618"/>
        <v>0</v>
      </c>
      <c r="BM809" s="11">
        <f t="shared" si="618"/>
        <v>0</v>
      </c>
      <c r="BN809" s="11">
        <f t="shared" si="618"/>
        <v>0</v>
      </c>
      <c r="BO809" s="11">
        <f t="shared" si="618"/>
        <v>0</v>
      </c>
      <c r="BP809" s="11">
        <f t="shared" si="618"/>
        <v>0</v>
      </c>
      <c r="BQ809" s="11">
        <f t="shared" si="618"/>
        <v>0</v>
      </c>
      <c r="BR809" s="11">
        <f t="shared" si="618"/>
        <v>0</v>
      </c>
      <c r="BS809" s="11">
        <f t="shared" si="616"/>
        <v>0</v>
      </c>
      <c r="BT809" s="11">
        <f t="shared" si="616"/>
        <v>0</v>
      </c>
      <c r="BU809" s="11">
        <f t="shared" si="616"/>
        <v>0</v>
      </c>
      <c r="BV809" s="11">
        <f t="shared" si="616"/>
        <v>0</v>
      </c>
      <c r="BW809" s="11">
        <f t="shared" si="616"/>
        <v>0</v>
      </c>
      <c r="BX809" s="11">
        <f t="shared" si="616"/>
        <v>0</v>
      </c>
      <c r="BY809" s="11">
        <f t="shared" si="616"/>
        <v>0</v>
      </c>
      <c r="BZ809" s="11">
        <f t="shared" si="616"/>
        <v>0</v>
      </c>
      <c r="CA809" s="11">
        <f t="shared" si="616"/>
        <v>0</v>
      </c>
      <c r="CB809" s="11">
        <f t="shared" si="616"/>
        <v>0</v>
      </c>
      <c r="CC809" s="11">
        <f t="shared" si="616"/>
        <v>0</v>
      </c>
      <c r="CD809" s="11">
        <f t="shared" si="616"/>
        <v>0</v>
      </c>
      <c r="CE809" s="11">
        <f t="shared" si="616"/>
        <v>0</v>
      </c>
      <c r="CF809" s="11">
        <f t="shared" si="616"/>
        <v>0</v>
      </c>
      <c r="CG809" s="11">
        <f t="shared" si="616"/>
        <v>0</v>
      </c>
      <c r="CH809" s="11">
        <f t="shared" si="616"/>
        <v>0</v>
      </c>
      <c r="CI809" s="11">
        <f t="shared" si="616"/>
        <v>0</v>
      </c>
      <c r="CJ809" s="11">
        <f t="shared" si="616"/>
        <v>0</v>
      </c>
      <c r="CK809" s="11">
        <f t="shared" si="616"/>
        <v>0</v>
      </c>
      <c r="CL809" s="11">
        <f t="shared" si="616"/>
        <v>0</v>
      </c>
      <c r="CM809" s="11">
        <f t="shared" si="616"/>
        <v>0</v>
      </c>
      <c r="CN809" s="11">
        <f t="shared" si="616"/>
        <v>0</v>
      </c>
      <c r="CO809" s="11">
        <f t="shared" si="616"/>
        <v>0</v>
      </c>
      <c r="CP809" s="11">
        <f t="shared" si="616"/>
        <v>0</v>
      </c>
      <c r="CQ809" s="11">
        <f t="shared" si="616"/>
        <v>0</v>
      </c>
      <c r="CR809" s="11">
        <f t="shared" si="616"/>
        <v>0</v>
      </c>
      <c r="CS809" s="11">
        <f t="shared" si="616"/>
        <v>0</v>
      </c>
      <c r="CT809" s="11">
        <f t="shared" si="616"/>
        <v>0</v>
      </c>
      <c r="CU809" s="11">
        <f t="shared" si="616"/>
        <v>0</v>
      </c>
      <c r="CV809" s="11">
        <f t="shared" si="616"/>
        <v>0</v>
      </c>
      <c r="CW809" s="11">
        <f t="shared" si="616"/>
        <v>0</v>
      </c>
      <c r="CX809" s="11">
        <f t="shared" si="616"/>
        <v>0</v>
      </c>
      <c r="CY809" s="11">
        <f t="shared" si="616"/>
        <v>0</v>
      </c>
      <c r="CZ809" s="11">
        <f t="shared" si="616"/>
        <v>0</v>
      </c>
      <c r="DA809" s="11">
        <f t="shared" si="616"/>
        <v>0</v>
      </c>
      <c r="DB809" s="11">
        <f t="shared" si="616"/>
        <v>0</v>
      </c>
      <c r="DC809" s="11">
        <f t="shared" si="616"/>
        <v>0</v>
      </c>
      <c r="DD809" s="11">
        <f t="shared" si="616"/>
        <v>0</v>
      </c>
      <c r="DE809" s="11">
        <f t="shared" si="616"/>
        <v>0</v>
      </c>
      <c r="DF809" s="11">
        <f t="shared" si="616"/>
        <v>0</v>
      </c>
      <c r="DG809" s="11">
        <f t="shared" si="616"/>
        <v>0</v>
      </c>
      <c r="DH809" s="11">
        <f t="shared" si="616"/>
        <v>0</v>
      </c>
      <c r="DI809" s="11">
        <f t="shared" si="616"/>
        <v>0</v>
      </c>
      <c r="DJ809" s="11">
        <f t="shared" si="616"/>
        <v>0</v>
      </c>
      <c r="DK809" s="11">
        <f t="shared" si="616"/>
        <v>0</v>
      </c>
      <c r="DL809" s="11">
        <f t="shared" si="616"/>
        <v>0</v>
      </c>
      <c r="DM809" s="11">
        <f t="shared" si="616"/>
        <v>0</v>
      </c>
      <c r="DN809" s="11">
        <f t="shared" si="616"/>
        <v>0</v>
      </c>
      <c r="DO809" s="11">
        <f t="shared" si="616"/>
        <v>0</v>
      </c>
      <c r="DP809" s="11">
        <f t="shared" si="616"/>
        <v>0</v>
      </c>
      <c r="DQ809" s="11">
        <f t="shared" si="616"/>
        <v>0</v>
      </c>
      <c r="DR809" s="11">
        <f t="shared" si="616"/>
        <v>0</v>
      </c>
      <c r="DS809" s="11">
        <f t="shared" si="616"/>
        <v>0</v>
      </c>
      <c r="DT809" s="11">
        <f t="shared" si="616"/>
        <v>0</v>
      </c>
      <c r="DU809" s="11">
        <f t="shared" si="616"/>
        <v>0</v>
      </c>
      <c r="DV809" s="11">
        <f t="shared" si="616"/>
        <v>0</v>
      </c>
      <c r="DW809" s="11">
        <f t="shared" si="616"/>
        <v>0</v>
      </c>
      <c r="DX809" s="11">
        <f t="shared" si="616"/>
        <v>0</v>
      </c>
      <c r="DY809" s="11">
        <f t="shared" si="616"/>
        <v>0</v>
      </c>
      <c r="DZ809" s="11">
        <f t="shared" si="616"/>
        <v>0</v>
      </c>
      <c r="EA809" s="11">
        <f t="shared" si="616"/>
        <v>0</v>
      </c>
      <c r="EB809" s="11">
        <f t="shared" si="616"/>
        <v>0</v>
      </c>
      <c r="EC809" s="11">
        <f t="shared" si="616"/>
        <v>0</v>
      </c>
      <c r="ED809" s="11">
        <f t="shared" ref="ED809:GO812" si="619">$E809</f>
        <v>0</v>
      </c>
      <c r="EE809" s="11">
        <f t="shared" si="619"/>
        <v>0</v>
      </c>
      <c r="EF809" s="11">
        <f t="shared" si="619"/>
        <v>0</v>
      </c>
      <c r="EG809" s="11">
        <f t="shared" si="619"/>
        <v>0</v>
      </c>
      <c r="EH809" s="11">
        <f t="shared" si="619"/>
        <v>0</v>
      </c>
      <c r="EI809" s="11">
        <f t="shared" si="619"/>
        <v>0</v>
      </c>
      <c r="EJ809" s="11">
        <f t="shared" si="619"/>
        <v>0</v>
      </c>
      <c r="EK809" s="11">
        <f t="shared" si="619"/>
        <v>0</v>
      </c>
      <c r="EL809" s="11">
        <f t="shared" si="619"/>
        <v>0</v>
      </c>
      <c r="EM809" s="11">
        <f t="shared" si="619"/>
        <v>0</v>
      </c>
      <c r="EN809" s="11">
        <f t="shared" si="619"/>
        <v>0</v>
      </c>
      <c r="EO809" s="11">
        <f t="shared" si="619"/>
        <v>0</v>
      </c>
      <c r="EP809" s="11">
        <f t="shared" si="619"/>
        <v>0</v>
      </c>
      <c r="EQ809" s="11">
        <f t="shared" si="619"/>
        <v>0</v>
      </c>
      <c r="ER809" s="11">
        <f t="shared" si="619"/>
        <v>0</v>
      </c>
      <c r="ES809" s="11">
        <f t="shared" si="619"/>
        <v>0</v>
      </c>
      <c r="ET809" s="11">
        <f t="shared" si="619"/>
        <v>0</v>
      </c>
      <c r="EU809" s="11">
        <f t="shared" si="619"/>
        <v>0</v>
      </c>
      <c r="EV809" s="11">
        <f t="shared" si="619"/>
        <v>0</v>
      </c>
      <c r="EW809" s="11">
        <f t="shared" si="619"/>
        <v>0</v>
      </c>
      <c r="EX809" s="11">
        <f t="shared" si="619"/>
        <v>0</v>
      </c>
      <c r="EY809" s="11">
        <f t="shared" si="619"/>
        <v>0</v>
      </c>
      <c r="EZ809" s="11">
        <f t="shared" si="619"/>
        <v>0</v>
      </c>
      <c r="FA809" s="11">
        <f t="shared" si="619"/>
        <v>0</v>
      </c>
      <c r="FB809" s="11">
        <f t="shared" si="619"/>
        <v>0</v>
      </c>
      <c r="FC809" s="11">
        <f t="shared" si="619"/>
        <v>0</v>
      </c>
      <c r="FD809" s="11">
        <f t="shared" si="619"/>
        <v>0</v>
      </c>
      <c r="FE809" s="11">
        <f t="shared" si="619"/>
        <v>0</v>
      </c>
      <c r="FF809" s="11">
        <f t="shared" si="619"/>
        <v>0</v>
      </c>
      <c r="FG809" s="11">
        <f t="shared" si="619"/>
        <v>0</v>
      </c>
      <c r="FH809" s="11">
        <f t="shared" si="619"/>
        <v>0</v>
      </c>
      <c r="FI809" s="11">
        <f t="shared" si="619"/>
        <v>0</v>
      </c>
      <c r="FJ809" s="11">
        <f t="shared" si="619"/>
        <v>0</v>
      </c>
      <c r="FK809" s="11">
        <f t="shared" si="619"/>
        <v>0</v>
      </c>
      <c r="FL809" s="11">
        <f t="shared" si="619"/>
        <v>0</v>
      </c>
      <c r="FM809" s="11">
        <f t="shared" si="619"/>
        <v>0</v>
      </c>
      <c r="FN809" s="11">
        <f t="shared" si="619"/>
        <v>0</v>
      </c>
      <c r="FO809" s="11">
        <f t="shared" si="619"/>
        <v>0</v>
      </c>
      <c r="FP809" s="11">
        <f t="shared" si="619"/>
        <v>0</v>
      </c>
      <c r="FQ809" s="11">
        <f t="shared" si="619"/>
        <v>0</v>
      </c>
      <c r="FR809" s="11">
        <f t="shared" si="619"/>
        <v>0</v>
      </c>
      <c r="FS809" s="11">
        <f t="shared" si="619"/>
        <v>0</v>
      </c>
      <c r="FT809" s="11">
        <f t="shared" si="619"/>
        <v>0</v>
      </c>
      <c r="FU809" s="11">
        <f t="shared" si="619"/>
        <v>0</v>
      </c>
      <c r="FV809" s="11">
        <f t="shared" si="619"/>
        <v>0</v>
      </c>
      <c r="FW809" s="11">
        <f t="shared" si="619"/>
        <v>0</v>
      </c>
      <c r="FX809" s="11">
        <f t="shared" si="619"/>
        <v>0</v>
      </c>
      <c r="FY809" s="11">
        <f t="shared" si="619"/>
        <v>0</v>
      </c>
      <c r="FZ809" s="11">
        <f t="shared" si="619"/>
        <v>0</v>
      </c>
      <c r="GA809" s="11">
        <f t="shared" si="619"/>
        <v>0</v>
      </c>
      <c r="GB809" s="11">
        <f t="shared" si="619"/>
        <v>0</v>
      </c>
      <c r="GC809" s="11">
        <f t="shared" si="619"/>
        <v>0</v>
      </c>
      <c r="GD809" s="11">
        <f t="shared" si="619"/>
        <v>0</v>
      </c>
      <c r="GE809" s="11">
        <f t="shared" si="619"/>
        <v>0</v>
      </c>
      <c r="GF809" s="11">
        <f t="shared" si="619"/>
        <v>0</v>
      </c>
      <c r="GG809" s="11">
        <f t="shared" si="619"/>
        <v>0</v>
      </c>
      <c r="GH809" s="11">
        <f t="shared" si="619"/>
        <v>0</v>
      </c>
      <c r="GI809" s="11">
        <f t="shared" si="619"/>
        <v>0</v>
      </c>
      <c r="GJ809" s="11">
        <f t="shared" si="619"/>
        <v>0</v>
      </c>
      <c r="GK809" s="11">
        <f t="shared" si="619"/>
        <v>0</v>
      </c>
      <c r="GL809" s="11">
        <f t="shared" si="619"/>
        <v>0</v>
      </c>
      <c r="GM809" s="11">
        <f t="shared" si="619"/>
        <v>0</v>
      </c>
      <c r="GN809" s="11">
        <f t="shared" si="619"/>
        <v>0</v>
      </c>
      <c r="GO809" s="11">
        <f t="shared" si="619"/>
        <v>0</v>
      </c>
      <c r="GP809" s="11">
        <f t="shared" si="617"/>
        <v>0</v>
      </c>
      <c r="GQ809" s="11">
        <f t="shared" si="617"/>
        <v>0</v>
      </c>
      <c r="GR809" s="11">
        <f t="shared" si="617"/>
        <v>0</v>
      </c>
      <c r="GS809" s="11">
        <f t="shared" si="617"/>
        <v>0</v>
      </c>
      <c r="GT809" s="11">
        <f t="shared" si="617"/>
        <v>0</v>
      </c>
      <c r="GU809" s="11">
        <f t="shared" si="617"/>
        <v>0</v>
      </c>
      <c r="GV809" s="11">
        <f t="shared" si="617"/>
        <v>0</v>
      </c>
    </row>
    <row r="810" spans="4:204" ht="15.75" thickBot="1" x14ac:dyDescent="0.3">
      <c r="D810">
        <v>176</v>
      </c>
      <c r="E810" s="12">
        <f t="shared" si="603"/>
        <v>0</v>
      </c>
      <c r="F810" s="11">
        <f t="shared" si="569"/>
        <v>0</v>
      </c>
      <c r="G810" s="11">
        <f t="shared" si="618"/>
        <v>0</v>
      </c>
      <c r="H810" s="11">
        <f t="shared" si="618"/>
        <v>0</v>
      </c>
      <c r="I810" s="11">
        <f t="shared" si="618"/>
        <v>0</v>
      </c>
      <c r="J810" s="11">
        <f t="shared" si="618"/>
        <v>0</v>
      </c>
      <c r="K810" s="11">
        <f t="shared" si="618"/>
        <v>0</v>
      </c>
      <c r="L810" s="11">
        <f t="shared" si="618"/>
        <v>0</v>
      </c>
      <c r="M810" s="11">
        <f t="shared" si="618"/>
        <v>0</v>
      </c>
      <c r="N810" s="11">
        <f t="shared" si="618"/>
        <v>0</v>
      </c>
      <c r="O810" s="11">
        <f t="shared" si="618"/>
        <v>0</v>
      </c>
      <c r="P810" s="11">
        <f t="shared" si="618"/>
        <v>0</v>
      </c>
      <c r="Q810" s="11">
        <f t="shared" si="618"/>
        <v>0</v>
      </c>
      <c r="R810" s="11">
        <f t="shared" si="618"/>
        <v>0</v>
      </c>
      <c r="S810" s="11">
        <f t="shared" si="618"/>
        <v>0</v>
      </c>
      <c r="T810" s="11">
        <f t="shared" si="618"/>
        <v>0</v>
      </c>
      <c r="U810" s="11">
        <f t="shared" si="618"/>
        <v>0</v>
      </c>
      <c r="V810" s="11">
        <f t="shared" si="618"/>
        <v>0</v>
      </c>
      <c r="W810" s="11">
        <f t="shared" si="618"/>
        <v>0</v>
      </c>
      <c r="X810" s="11">
        <f t="shared" si="618"/>
        <v>0</v>
      </c>
      <c r="Y810" s="11">
        <f t="shared" si="618"/>
        <v>0</v>
      </c>
      <c r="Z810" s="11">
        <f t="shared" si="618"/>
        <v>0</v>
      </c>
      <c r="AA810" s="11">
        <f t="shared" si="618"/>
        <v>0</v>
      </c>
      <c r="AB810" s="11">
        <f t="shared" si="618"/>
        <v>0</v>
      </c>
      <c r="AC810" s="11">
        <f t="shared" si="618"/>
        <v>0</v>
      </c>
      <c r="AD810" s="11">
        <f t="shared" si="618"/>
        <v>0</v>
      </c>
      <c r="AE810" s="11">
        <f t="shared" si="618"/>
        <v>0</v>
      </c>
      <c r="AF810" s="11">
        <f t="shared" si="618"/>
        <v>0</v>
      </c>
      <c r="AG810" s="11">
        <f t="shared" si="618"/>
        <v>0</v>
      </c>
      <c r="AH810" s="11">
        <f t="shared" si="618"/>
        <v>0</v>
      </c>
      <c r="AI810" s="11">
        <f t="shared" si="618"/>
        <v>0</v>
      </c>
      <c r="AJ810" s="11">
        <f t="shared" si="618"/>
        <v>0</v>
      </c>
      <c r="AK810" s="11">
        <f t="shared" si="618"/>
        <v>0</v>
      </c>
      <c r="AL810" s="11">
        <f t="shared" si="618"/>
        <v>0</v>
      </c>
      <c r="AM810" s="11">
        <f t="shared" si="618"/>
        <v>0</v>
      </c>
      <c r="AN810" s="11">
        <f t="shared" si="618"/>
        <v>0</v>
      </c>
      <c r="AO810" s="11">
        <f t="shared" si="618"/>
        <v>0</v>
      </c>
      <c r="AP810" s="11">
        <f t="shared" si="618"/>
        <v>0</v>
      </c>
      <c r="AQ810" s="11">
        <f t="shared" si="618"/>
        <v>0</v>
      </c>
      <c r="AR810" s="11">
        <f t="shared" si="618"/>
        <v>0</v>
      </c>
      <c r="AS810" s="11">
        <f t="shared" si="618"/>
        <v>0</v>
      </c>
      <c r="AT810" s="11">
        <f t="shared" si="618"/>
        <v>0</v>
      </c>
      <c r="AU810" s="11">
        <f t="shared" si="618"/>
        <v>0</v>
      </c>
      <c r="AV810" s="11">
        <f t="shared" si="618"/>
        <v>0</v>
      </c>
      <c r="AW810" s="11">
        <f t="shared" si="618"/>
        <v>0</v>
      </c>
      <c r="AX810" s="11">
        <f t="shared" si="618"/>
        <v>0</v>
      </c>
      <c r="AY810" s="11">
        <f t="shared" si="618"/>
        <v>0</v>
      </c>
      <c r="AZ810" s="11">
        <f t="shared" si="618"/>
        <v>0</v>
      </c>
      <c r="BA810" s="11">
        <f t="shared" si="618"/>
        <v>0</v>
      </c>
      <c r="BB810" s="11">
        <f t="shared" si="618"/>
        <v>0</v>
      </c>
      <c r="BC810" s="11">
        <f t="shared" si="618"/>
        <v>0</v>
      </c>
      <c r="BD810" s="11">
        <f t="shared" si="618"/>
        <v>0</v>
      </c>
      <c r="BE810" s="11">
        <f t="shared" si="618"/>
        <v>0</v>
      </c>
      <c r="BF810" s="11">
        <f t="shared" si="618"/>
        <v>0</v>
      </c>
      <c r="BG810" s="11">
        <f t="shared" si="618"/>
        <v>0</v>
      </c>
      <c r="BH810" s="11">
        <f t="shared" si="618"/>
        <v>0</v>
      </c>
      <c r="BI810" s="11">
        <f t="shared" si="618"/>
        <v>0</v>
      </c>
      <c r="BJ810" s="11">
        <f t="shared" si="618"/>
        <v>0</v>
      </c>
      <c r="BK810" s="11">
        <f t="shared" si="618"/>
        <v>0</v>
      </c>
      <c r="BL810" s="11">
        <f t="shared" si="618"/>
        <v>0</v>
      </c>
      <c r="BM810" s="11">
        <f t="shared" si="618"/>
        <v>0</v>
      </c>
      <c r="BN810" s="11">
        <f t="shared" si="618"/>
        <v>0</v>
      </c>
      <c r="BO810" s="11">
        <f t="shared" si="618"/>
        <v>0</v>
      </c>
      <c r="BP810" s="11">
        <f t="shared" si="618"/>
        <v>0</v>
      </c>
      <c r="BQ810" s="11">
        <f t="shared" si="618"/>
        <v>0</v>
      </c>
      <c r="BR810" s="11">
        <f t="shared" si="618"/>
        <v>0</v>
      </c>
      <c r="BS810" s="11">
        <f t="shared" si="616"/>
        <v>0</v>
      </c>
      <c r="BT810" s="11">
        <f t="shared" si="616"/>
        <v>0</v>
      </c>
      <c r="BU810" s="11">
        <f t="shared" si="616"/>
        <v>0</v>
      </c>
      <c r="BV810" s="11">
        <f t="shared" si="616"/>
        <v>0</v>
      </c>
      <c r="BW810" s="11">
        <f t="shared" si="616"/>
        <v>0</v>
      </c>
      <c r="BX810" s="11">
        <f t="shared" si="616"/>
        <v>0</v>
      </c>
      <c r="BY810" s="11">
        <f t="shared" si="616"/>
        <v>0</v>
      </c>
      <c r="BZ810" s="11">
        <f t="shared" si="616"/>
        <v>0</v>
      </c>
      <c r="CA810" s="11">
        <f t="shared" si="616"/>
        <v>0</v>
      </c>
      <c r="CB810" s="11">
        <f t="shared" si="616"/>
        <v>0</v>
      </c>
      <c r="CC810" s="11">
        <f t="shared" si="616"/>
        <v>0</v>
      </c>
      <c r="CD810" s="11">
        <f t="shared" si="616"/>
        <v>0</v>
      </c>
      <c r="CE810" s="11">
        <f t="shared" si="616"/>
        <v>0</v>
      </c>
      <c r="CF810" s="11">
        <f t="shared" si="616"/>
        <v>0</v>
      </c>
      <c r="CG810" s="11">
        <f t="shared" si="616"/>
        <v>0</v>
      </c>
      <c r="CH810" s="11">
        <f t="shared" si="616"/>
        <v>0</v>
      </c>
      <c r="CI810" s="11">
        <f t="shared" si="616"/>
        <v>0</v>
      </c>
      <c r="CJ810" s="11">
        <f t="shared" si="616"/>
        <v>0</v>
      </c>
      <c r="CK810" s="11">
        <f t="shared" si="616"/>
        <v>0</v>
      </c>
      <c r="CL810" s="11">
        <f t="shared" si="616"/>
        <v>0</v>
      </c>
      <c r="CM810" s="11">
        <f t="shared" si="616"/>
        <v>0</v>
      </c>
      <c r="CN810" s="11">
        <f t="shared" si="616"/>
        <v>0</v>
      </c>
      <c r="CO810" s="11">
        <f t="shared" si="616"/>
        <v>0</v>
      </c>
      <c r="CP810" s="11">
        <f t="shared" si="616"/>
        <v>0</v>
      </c>
      <c r="CQ810" s="11">
        <f t="shared" si="616"/>
        <v>0</v>
      </c>
      <c r="CR810" s="11">
        <f t="shared" si="616"/>
        <v>0</v>
      </c>
      <c r="CS810" s="11">
        <f t="shared" si="616"/>
        <v>0</v>
      </c>
      <c r="CT810" s="11">
        <f t="shared" si="616"/>
        <v>0</v>
      </c>
      <c r="CU810" s="11">
        <f t="shared" si="616"/>
        <v>0</v>
      </c>
      <c r="CV810" s="11">
        <f t="shared" si="616"/>
        <v>0</v>
      </c>
      <c r="CW810" s="11">
        <f t="shared" si="616"/>
        <v>0</v>
      </c>
      <c r="CX810" s="11">
        <f t="shared" si="616"/>
        <v>0</v>
      </c>
      <c r="CY810" s="11">
        <f t="shared" si="616"/>
        <v>0</v>
      </c>
      <c r="CZ810" s="11">
        <f t="shared" si="616"/>
        <v>0</v>
      </c>
      <c r="DA810" s="11">
        <f t="shared" si="616"/>
        <v>0</v>
      </c>
      <c r="DB810" s="11">
        <f t="shared" si="616"/>
        <v>0</v>
      </c>
      <c r="DC810" s="11">
        <f t="shared" si="616"/>
        <v>0</v>
      </c>
      <c r="DD810" s="11">
        <f t="shared" si="616"/>
        <v>0</v>
      </c>
      <c r="DE810" s="11">
        <f t="shared" si="616"/>
        <v>0</v>
      </c>
      <c r="DF810" s="11">
        <f t="shared" si="616"/>
        <v>0</v>
      </c>
      <c r="DG810" s="11">
        <f t="shared" si="616"/>
        <v>0</v>
      </c>
      <c r="DH810" s="11">
        <f t="shared" si="616"/>
        <v>0</v>
      </c>
      <c r="DI810" s="11">
        <f t="shared" si="616"/>
        <v>0</v>
      </c>
      <c r="DJ810" s="11">
        <f t="shared" si="616"/>
        <v>0</v>
      </c>
      <c r="DK810" s="11">
        <f t="shared" si="616"/>
        <v>0</v>
      </c>
      <c r="DL810" s="11">
        <f t="shared" si="616"/>
        <v>0</v>
      </c>
      <c r="DM810" s="11">
        <f t="shared" si="616"/>
        <v>0</v>
      </c>
      <c r="DN810" s="11">
        <f t="shared" si="616"/>
        <v>0</v>
      </c>
      <c r="DO810" s="11">
        <f t="shared" si="616"/>
        <v>0</v>
      </c>
      <c r="DP810" s="11">
        <f t="shared" si="616"/>
        <v>0</v>
      </c>
      <c r="DQ810" s="11">
        <f t="shared" si="616"/>
        <v>0</v>
      </c>
      <c r="DR810" s="11">
        <f t="shared" si="616"/>
        <v>0</v>
      </c>
      <c r="DS810" s="11">
        <f t="shared" si="616"/>
        <v>0</v>
      </c>
      <c r="DT810" s="11">
        <f t="shared" si="616"/>
        <v>0</v>
      </c>
      <c r="DU810" s="11">
        <f t="shared" si="616"/>
        <v>0</v>
      </c>
      <c r="DV810" s="11">
        <f t="shared" si="616"/>
        <v>0</v>
      </c>
      <c r="DW810" s="11">
        <f t="shared" si="616"/>
        <v>0</v>
      </c>
      <c r="DX810" s="11">
        <f t="shared" si="616"/>
        <v>0</v>
      </c>
      <c r="DY810" s="11">
        <f t="shared" si="616"/>
        <v>0</v>
      </c>
      <c r="DZ810" s="11">
        <f t="shared" si="616"/>
        <v>0</v>
      </c>
      <c r="EA810" s="11">
        <f t="shared" si="616"/>
        <v>0</v>
      </c>
      <c r="EB810" s="11">
        <f t="shared" si="616"/>
        <v>0</v>
      </c>
      <c r="EC810" s="11">
        <f t="shared" si="616"/>
        <v>0</v>
      </c>
      <c r="ED810" s="11">
        <f t="shared" si="619"/>
        <v>0</v>
      </c>
      <c r="EE810" s="11">
        <f t="shared" si="619"/>
        <v>0</v>
      </c>
      <c r="EF810" s="11">
        <f t="shared" si="619"/>
        <v>0</v>
      </c>
      <c r="EG810" s="11">
        <f t="shared" si="619"/>
        <v>0</v>
      </c>
      <c r="EH810" s="11">
        <f t="shared" si="619"/>
        <v>0</v>
      </c>
      <c r="EI810" s="11">
        <f t="shared" si="619"/>
        <v>0</v>
      </c>
      <c r="EJ810" s="11">
        <f t="shared" si="619"/>
        <v>0</v>
      </c>
      <c r="EK810" s="11">
        <f t="shared" si="619"/>
        <v>0</v>
      </c>
      <c r="EL810" s="11">
        <f t="shared" si="619"/>
        <v>0</v>
      </c>
      <c r="EM810" s="11">
        <f t="shared" si="619"/>
        <v>0</v>
      </c>
      <c r="EN810" s="11">
        <f t="shared" si="619"/>
        <v>0</v>
      </c>
      <c r="EO810" s="11">
        <f t="shared" si="619"/>
        <v>0</v>
      </c>
      <c r="EP810" s="11">
        <f t="shared" si="619"/>
        <v>0</v>
      </c>
      <c r="EQ810" s="11">
        <f t="shared" si="619"/>
        <v>0</v>
      </c>
      <c r="ER810" s="11">
        <f t="shared" si="619"/>
        <v>0</v>
      </c>
      <c r="ES810" s="11">
        <f t="shared" si="619"/>
        <v>0</v>
      </c>
      <c r="ET810" s="11">
        <f t="shared" si="619"/>
        <v>0</v>
      </c>
      <c r="EU810" s="11">
        <f t="shared" si="619"/>
        <v>0</v>
      </c>
      <c r="EV810" s="11">
        <f t="shared" si="619"/>
        <v>0</v>
      </c>
      <c r="EW810" s="11">
        <f t="shared" si="619"/>
        <v>0</v>
      </c>
      <c r="EX810" s="11">
        <f t="shared" si="619"/>
        <v>0</v>
      </c>
      <c r="EY810" s="11">
        <f t="shared" si="619"/>
        <v>0</v>
      </c>
      <c r="EZ810" s="11">
        <f t="shared" si="619"/>
        <v>0</v>
      </c>
      <c r="FA810" s="11">
        <f t="shared" si="619"/>
        <v>0</v>
      </c>
      <c r="FB810" s="11">
        <f t="shared" si="619"/>
        <v>0</v>
      </c>
      <c r="FC810" s="11">
        <f t="shared" si="619"/>
        <v>0</v>
      </c>
      <c r="FD810" s="11">
        <f t="shared" si="619"/>
        <v>0</v>
      </c>
      <c r="FE810" s="11">
        <f t="shared" si="619"/>
        <v>0</v>
      </c>
      <c r="FF810" s="11">
        <f t="shared" si="619"/>
        <v>0</v>
      </c>
      <c r="FG810" s="11">
        <f t="shared" si="619"/>
        <v>0</v>
      </c>
      <c r="FH810" s="11">
        <f t="shared" si="619"/>
        <v>0</v>
      </c>
      <c r="FI810" s="11">
        <f t="shared" si="619"/>
        <v>0</v>
      </c>
      <c r="FJ810" s="11">
        <f t="shared" si="619"/>
        <v>0</v>
      </c>
      <c r="FK810" s="11">
        <f t="shared" si="619"/>
        <v>0</v>
      </c>
      <c r="FL810" s="11">
        <f t="shared" si="619"/>
        <v>0</v>
      </c>
      <c r="FM810" s="11">
        <f t="shared" si="619"/>
        <v>0</v>
      </c>
      <c r="FN810" s="11">
        <f t="shared" si="619"/>
        <v>0</v>
      </c>
      <c r="FO810" s="11">
        <f t="shared" si="619"/>
        <v>0</v>
      </c>
      <c r="FP810" s="11">
        <f t="shared" si="619"/>
        <v>0</v>
      </c>
      <c r="FQ810" s="11">
        <f t="shared" si="619"/>
        <v>0</v>
      </c>
      <c r="FR810" s="11">
        <f t="shared" si="619"/>
        <v>0</v>
      </c>
      <c r="FS810" s="11">
        <f t="shared" si="619"/>
        <v>0</v>
      </c>
      <c r="FT810" s="11">
        <f t="shared" si="619"/>
        <v>0</v>
      </c>
      <c r="FU810" s="11">
        <f t="shared" si="619"/>
        <v>0</v>
      </c>
      <c r="FV810" s="11">
        <f t="shared" si="619"/>
        <v>0</v>
      </c>
      <c r="FW810" s="11">
        <f t="shared" si="619"/>
        <v>0</v>
      </c>
      <c r="FX810" s="11">
        <f t="shared" si="619"/>
        <v>0</v>
      </c>
      <c r="FY810" s="11">
        <f t="shared" si="619"/>
        <v>0</v>
      </c>
      <c r="FZ810" s="11">
        <f t="shared" si="619"/>
        <v>0</v>
      </c>
      <c r="GA810" s="11">
        <f t="shared" si="619"/>
        <v>0</v>
      </c>
      <c r="GB810" s="11">
        <f t="shared" si="619"/>
        <v>0</v>
      </c>
      <c r="GC810" s="11">
        <f t="shared" si="619"/>
        <v>0</v>
      </c>
      <c r="GD810" s="11">
        <f t="shared" si="619"/>
        <v>0</v>
      </c>
      <c r="GE810" s="11">
        <f t="shared" si="619"/>
        <v>0</v>
      </c>
      <c r="GF810" s="11">
        <f t="shared" si="619"/>
        <v>0</v>
      </c>
      <c r="GG810" s="11">
        <f t="shared" si="619"/>
        <v>0</v>
      </c>
      <c r="GH810" s="11">
        <f t="shared" si="619"/>
        <v>0</v>
      </c>
      <c r="GI810" s="11">
        <f t="shared" si="619"/>
        <v>0</v>
      </c>
      <c r="GJ810" s="11">
        <f t="shared" si="619"/>
        <v>0</v>
      </c>
      <c r="GK810" s="11">
        <f t="shared" si="619"/>
        <v>0</v>
      </c>
      <c r="GL810" s="11">
        <f t="shared" si="619"/>
        <v>0</v>
      </c>
      <c r="GM810" s="11">
        <f t="shared" si="619"/>
        <v>0</v>
      </c>
      <c r="GN810" s="11">
        <f t="shared" si="619"/>
        <v>0</v>
      </c>
      <c r="GO810" s="11">
        <f t="shared" si="619"/>
        <v>0</v>
      </c>
      <c r="GP810" s="11">
        <f t="shared" si="617"/>
        <v>0</v>
      </c>
      <c r="GQ810" s="11">
        <f t="shared" si="617"/>
        <v>0</v>
      </c>
      <c r="GR810" s="11">
        <f t="shared" si="617"/>
        <v>0</v>
      </c>
      <c r="GS810" s="11">
        <f t="shared" si="617"/>
        <v>0</v>
      </c>
      <c r="GT810" s="11">
        <f t="shared" si="617"/>
        <v>0</v>
      </c>
      <c r="GU810" s="11">
        <f t="shared" si="617"/>
        <v>0</v>
      </c>
      <c r="GV810" s="11">
        <f t="shared" si="617"/>
        <v>0</v>
      </c>
    </row>
    <row r="811" spans="4:204" ht="15.75" thickBot="1" x14ac:dyDescent="0.3">
      <c r="D811">
        <v>177</v>
      </c>
      <c r="E811" s="12">
        <f t="shared" si="603"/>
        <v>0</v>
      </c>
      <c r="F811" s="11">
        <f t="shared" si="569"/>
        <v>0</v>
      </c>
      <c r="G811" s="11">
        <f t="shared" si="618"/>
        <v>0</v>
      </c>
      <c r="H811" s="11">
        <f t="shared" si="618"/>
        <v>0</v>
      </c>
      <c r="I811" s="11">
        <f t="shared" si="618"/>
        <v>0</v>
      </c>
      <c r="J811" s="11">
        <f t="shared" si="618"/>
        <v>0</v>
      </c>
      <c r="K811" s="11">
        <f t="shared" si="618"/>
        <v>0</v>
      </c>
      <c r="L811" s="11">
        <f t="shared" si="618"/>
        <v>0</v>
      </c>
      <c r="M811" s="11">
        <f t="shared" si="618"/>
        <v>0</v>
      </c>
      <c r="N811" s="11">
        <f t="shared" si="618"/>
        <v>0</v>
      </c>
      <c r="O811" s="11">
        <f t="shared" si="618"/>
        <v>0</v>
      </c>
      <c r="P811" s="11">
        <f t="shared" si="618"/>
        <v>0</v>
      </c>
      <c r="Q811" s="11">
        <f t="shared" si="618"/>
        <v>0</v>
      </c>
      <c r="R811" s="11">
        <f t="shared" si="618"/>
        <v>0</v>
      </c>
      <c r="S811" s="11">
        <f t="shared" si="618"/>
        <v>0</v>
      </c>
      <c r="T811" s="11">
        <f t="shared" si="618"/>
        <v>0</v>
      </c>
      <c r="U811" s="11">
        <f t="shared" si="618"/>
        <v>0</v>
      </c>
      <c r="V811" s="11">
        <f t="shared" si="618"/>
        <v>0</v>
      </c>
      <c r="W811" s="11">
        <f t="shared" si="618"/>
        <v>0</v>
      </c>
      <c r="X811" s="11">
        <f t="shared" si="618"/>
        <v>0</v>
      </c>
      <c r="Y811" s="11">
        <f t="shared" si="618"/>
        <v>0</v>
      </c>
      <c r="Z811" s="11">
        <f t="shared" si="618"/>
        <v>0</v>
      </c>
      <c r="AA811" s="11">
        <f t="shared" si="618"/>
        <v>0</v>
      </c>
      <c r="AB811" s="11">
        <f t="shared" si="618"/>
        <v>0</v>
      </c>
      <c r="AC811" s="11">
        <f t="shared" si="618"/>
        <v>0</v>
      </c>
      <c r="AD811" s="11">
        <f t="shared" si="618"/>
        <v>0</v>
      </c>
      <c r="AE811" s="11">
        <f t="shared" si="618"/>
        <v>0</v>
      </c>
      <c r="AF811" s="11">
        <f t="shared" si="618"/>
        <v>0</v>
      </c>
      <c r="AG811" s="11">
        <f t="shared" si="618"/>
        <v>0</v>
      </c>
      <c r="AH811" s="11">
        <f t="shared" si="618"/>
        <v>0</v>
      </c>
      <c r="AI811" s="11">
        <f t="shared" si="618"/>
        <v>0</v>
      </c>
      <c r="AJ811" s="11">
        <f t="shared" si="618"/>
        <v>0</v>
      </c>
      <c r="AK811" s="11">
        <f t="shared" si="618"/>
        <v>0</v>
      </c>
      <c r="AL811" s="11">
        <f t="shared" si="618"/>
        <v>0</v>
      </c>
      <c r="AM811" s="11">
        <f t="shared" si="618"/>
        <v>0</v>
      </c>
      <c r="AN811" s="11">
        <f t="shared" si="618"/>
        <v>0</v>
      </c>
      <c r="AO811" s="11">
        <f t="shared" si="618"/>
        <v>0</v>
      </c>
      <c r="AP811" s="11">
        <f t="shared" si="618"/>
        <v>0</v>
      </c>
      <c r="AQ811" s="11">
        <f t="shared" si="618"/>
        <v>0</v>
      </c>
      <c r="AR811" s="11">
        <f t="shared" si="618"/>
        <v>0</v>
      </c>
      <c r="AS811" s="11">
        <f t="shared" si="618"/>
        <v>0</v>
      </c>
      <c r="AT811" s="11">
        <f t="shared" si="618"/>
        <v>0</v>
      </c>
      <c r="AU811" s="11">
        <f t="shared" si="618"/>
        <v>0</v>
      </c>
      <c r="AV811" s="11">
        <f t="shared" si="618"/>
        <v>0</v>
      </c>
      <c r="AW811" s="11">
        <f t="shared" si="618"/>
        <v>0</v>
      </c>
      <c r="AX811" s="11">
        <f t="shared" si="618"/>
        <v>0</v>
      </c>
      <c r="AY811" s="11">
        <f t="shared" si="618"/>
        <v>0</v>
      </c>
      <c r="AZ811" s="11">
        <f t="shared" si="618"/>
        <v>0</v>
      </c>
      <c r="BA811" s="11">
        <f t="shared" si="618"/>
        <v>0</v>
      </c>
      <c r="BB811" s="11">
        <f t="shared" si="618"/>
        <v>0</v>
      </c>
      <c r="BC811" s="11">
        <f t="shared" si="618"/>
        <v>0</v>
      </c>
      <c r="BD811" s="11">
        <f t="shared" si="618"/>
        <v>0</v>
      </c>
      <c r="BE811" s="11">
        <f t="shared" si="618"/>
        <v>0</v>
      </c>
      <c r="BF811" s="11">
        <f t="shared" si="618"/>
        <v>0</v>
      </c>
      <c r="BG811" s="11">
        <f t="shared" si="618"/>
        <v>0</v>
      </c>
      <c r="BH811" s="11">
        <f t="shared" si="618"/>
        <v>0</v>
      </c>
      <c r="BI811" s="11">
        <f t="shared" si="618"/>
        <v>0</v>
      </c>
      <c r="BJ811" s="11">
        <f t="shared" si="618"/>
        <v>0</v>
      </c>
      <c r="BK811" s="11">
        <f t="shared" si="618"/>
        <v>0</v>
      </c>
      <c r="BL811" s="11">
        <f t="shared" si="618"/>
        <v>0</v>
      </c>
      <c r="BM811" s="11">
        <f t="shared" si="618"/>
        <v>0</v>
      </c>
      <c r="BN811" s="11">
        <f t="shared" si="618"/>
        <v>0</v>
      </c>
      <c r="BO811" s="11">
        <f t="shared" si="618"/>
        <v>0</v>
      </c>
      <c r="BP811" s="11">
        <f t="shared" si="618"/>
        <v>0</v>
      </c>
      <c r="BQ811" s="11">
        <f t="shared" si="618"/>
        <v>0</v>
      </c>
      <c r="BR811" s="11">
        <f t="shared" si="618"/>
        <v>0</v>
      </c>
      <c r="BS811" s="11">
        <f t="shared" si="616"/>
        <v>0</v>
      </c>
      <c r="BT811" s="11">
        <f t="shared" si="616"/>
        <v>0</v>
      </c>
      <c r="BU811" s="11">
        <f t="shared" si="616"/>
        <v>0</v>
      </c>
      <c r="BV811" s="11">
        <f t="shared" si="616"/>
        <v>0</v>
      </c>
      <c r="BW811" s="11">
        <f t="shared" si="616"/>
        <v>0</v>
      </c>
      <c r="BX811" s="11">
        <f t="shared" si="616"/>
        <v>0</v>
      </c>
      <c r="BY811" s="11">
        <f t="shared" si="616"/>
        <v>0</v>
      </c>
      <c r="BZ811" s="11">
        <f t="shared" si="616"/>
        <v>0</v>
      </c>
      <c r="CA811" s="11">
        <f t="shared" si="616"/>
        <v>0</v>
      </c>
      <c r="CB811" s="11">
        <f t="shared" si="616"/>
        <v>0</v>
      </c>
      <c r="CC811" s="11">
        <f t="shared" si="616"/>
        <v>0</v>
      </c>
      <c r="CD811" s="11">
        <f t="shared" si="616"/>
        <v>0</v>
      </c>
      <c r="CE811" s="11">
        <f t="shared" si="616"/>
        <v>0</v>
      </c>
      <c r="CF811" s="11">
        <f t="shared" si="616"/>
        <v>0</v>
      </c>
      <c r="CG811" s="11">
        <f t="shared" si="616"/>
        <v>0</v>
      </c>
      <c r="CH811" s="11">
        <f t="shared" si="616"/>
        <v>0</v>
      </c>
      <c r="CI811" s="11">
        <f t="shared" si="616"/>
        <v>0</v>
      </c>
      <c r="CJ811" s="11">
        <f t="shared" si="616"/>
        <v>0</v>
      </c>
      <c r="CK811" s="11">
        <f t="shared" si="616"/>
        <v>0</v>
      </c>
      <c r="CL811" s="11">
        <f t="shared" si="616"/>
        <v>0</v>
      </c>
      <c r="CM811" s="11">
        <f t="shared" si="616"/>
        <v>0</v>
      </c>
      <c r="CN811" s="11">
        <f t="shared" si="616"/>
        <v>0</v>
      </c>
      <c r="CO811" s="11">
        <f t="shared" si="616"/>
        <v>0</v>
      </c>
      <c r="CP811" s="11">
        <f t="shared" si="616"/>
        <v>0</v>
      </c>
      <c r="CQ811" s="11">
        <f t="shared" si="616"/>
        <v>0</v>
      </c>
      <c r="CR811" s="11">
        <f t="shared" si="616"/>
        <v>0</v>
      </c>
      <c r="CS811" s="11">
        <f t="shared" si="616"/>
        <v>0</v>
      </c>
      <c r="CT811" s="11">
        <f t="shared" si="616"/>
        <v>0</v>
      </c>
      <c r="CU811" s="11">
        <f t="shared" si="616"/>
        <v>0</v>
      </c>
      <c r="CV811" s="11">
        <f t="shared" si="616"/>
        <v>0</v>
      </c>
      <c r="CW811" s="11">
        <f t="shared" si="616"/>
        <v>0</v>
      </c>
      <c r="CX811" s="11">
        <f t="shared" si="616"/>
        <v>0</v>
      </c>
      <c r="CY811" s="11">
        <f t="shared" si="616"/>
        <v>0</v>
      </c>
      <c r="CZ811" s="11">
        <f t="shared" si="616"/>
        <v>0</v>
      </c>
      <c r="DA811" s="11">
        <f t="shared" si="616"/>
        <v>0</v>
      </c>
      <c r="DB811" s="11">
        <f t="shared" si="616"/>
        <v>0</v>
      </c>
      <c r="DC811" s="11">
        <f t="shared" si="616"/>
        <v>0</v>
      </c>
      <c r="DD811" s="11">
        <f t="shared" si="616"/>
        <v>0</v>
      </c>
      <c r="DE811" s="11">
        <f t="shared" si="616"/>
        <v>0</v>
      </c>
      <c r="DF811" s="11">
        <f t="shared" si="616"/>
        <v>0</v>
      </c>
      <c r="DG811" s="11">
        <f t="shared" si="616"/>
        <v>0</v>
      </c>
      <c r="DH811" s="11">
        <f t="shared" si="616"/>
        <v>0</v>
      </c>
      <c r="DI811" s="11">
        <f t="shared" si="616"/>
        <v>0</v>
      </c>
      <c r="DJ811" s="11">
        <f t="shared" si="616"/>
        <v>0</v>
      </c>
      <c r="DK811" s="11">
        <f t="shared" si="616"/>
        <v>0</v>
      </c>
      <c r="DL811" s="11">
        <f t="shared" si="616"/>
        <v>0</v>
      </c>
      <c r="DM811" s="11">
        <f t="shared" si="616"/>
        <v>0</v>
      </c>
      <c r="DN811" s="11">
        <f t="shared" si="616"/>
        <v>0</v>
      </c>
      <c r="DO811" s="11">
        <f t="shared" si="616"/>
        <v>0</v>
      </c>
      <c r="DP811" s="11">
        <f t="shared" si="616"/>
        <v>0</v>
      </c>
      <c r="DQ811" s="11">
        <f t="shared" si="616"/>
        <v>0</v>
      </c>
      <c r="DR811" s="11">
        <f t="shared" si="616"/>
        <v>0</v>
      </c>
      <c r="DS811" s="11">
        <f t="shared" si="616"/>
        <v>0</v>
      </c>
      <c r="DT811" s="11">
        <f t="shared" si="616"/>
        <v>0</v>
      </c>
      <c r="DU811" s="11">
        <f t="shared" si="616"/>
        <v>0</v>
      </c>
      <c r="DV811" s="11">
        <f t="shared" si="616"/>
        <v>0</v>
      </c>
      <c r="DW811" s="11">
        <f t="shared" si="616"/>
        <v>0</v>
      </c>
      <c r="DX811" s="11">
        <f t="shared" si="616"/>
        <v>0</v>
      </c>
      <c r="DY811" s="11">
        <f t="shared" si="616"/>
        <v>0</v>
      </c>
      <c r="DZ811" s="11">
        <f t="shared" si="616"/>
        <v>0</v>
      </c>
      <c r="EA811" s="11">
        <f t="shared" si="616"/>
        <v>0</v>
      </c>
      <c r="EB811" s="11">
        <f t="shared" si="616"/>
        <v>0</v>
      </c>
      <c r="EC811" s="11">
        <f t="shared" si="616"/>
        <v>0</v>
      </c>
      <c r="ED811" s="11">
        <f t="shared" si="619"/>
        <v>0</v>
      </c>
      <c r="EE811" s="11">
        <f t="shared" si="619"/>
        <v>0</v>
      </c>
      <c r="EF811" s="11">
        <f t="shared" si="619"/>
        <v>0</v>
      </c>
      <c r="EG811" s="11">
        <f t="shared" si="619"/>
        <v>0</v>
      </c>
      <c r="EH811" s="11">
        <f t="shared" si="619"/>
        <v>0</v>
      </c>
      <c r="EI811" s="11">
        <f t="shared" si="619"/>
        <v>0</v>
      </c>
      <c r="EJ811" s="11">
        <f t="shared" si="619"/>
        <v>0</v>
      </c>
      <c r="EK811" s="11">
        <f t="shared" si="619"/>
        <v>0</v>
      </c>
      <c r="EL811" s="11">
        <f t="shared" si="619"/>
        <v>0</v>
      </c>
      <c r="EM811" s="11">
        <f t="shared" si="619"/>
        <v>0</v>
      </c>
      <c r="EN811" s="11">
        <f t="shared" si="619"/>
        <v>0</v>
      </c>
      <c r="EO811" s="11">
        <f t="shared" si="619"/>
        <v>0</v>
      </c>
      <c r="EP811" s="11">
        <f t="shared" si="619"/>
        <v>0</v>
      </c>
      <c r="EQ811" s="11">
        <f t="shared" si="619"/>
        <v>0</v>
      </c>
      <c r="ER811" s="11">
        <f t="shared" si="619"/>
        <v>0</v>
      </c>
      <c r="ES811" s="11">
        <f t="shared" si="619"/>
        <v>0</v>
      </c>
      <c r="ET811" s="11">
        <f t="shared" si="619"/>
        <v>0</v>
      </c>
      <c r="EU811" s="11">
        <f t="shared" si="619"/>
        <v>0</v>
      </c>
      <c r="EV811" s="11">
        <f t="shared" si="619"/>
        <v>0</v>
      </c>
      <c r="EW811" s="11">
        <f t="shared" si="619"/>
        <v>0</v>
      </c>
      <c r="EX811" s="11">
        <f t="shared" si="619"/>
        <v>0</v>
      </c>
      <c r="EY811" s="11">
        <f t="shared" si="619"/>
        <v>0</v>
      </c>
      <c r="EZ811" s="11">
        <f t="shared" si="619"/>
        <v>0</v>
      </c>
      <c r="FA811" s="11">
        <f t="shared" si="619"/>
        <v>0</v>
      </c>
      <c r="FB811" s="11">
        <f t="shared" si="619"/>
        <v>0</v>
      </c>
      <c r="FC811" s="11">
        <f t="shared" si="619"/>
        <v>0</v>
      </c>
      <c r="FD811" s="11">
        <f t="shared" si="619"/>
        <v>0</v>
      </c>
      <c r="FE811" s="11">
        <f t="shared" si="619"/>
        <v>0</v>
      </c>
      <c r="FF811" s="11">
        <f t="shared" si="619"/>
        <v>0</v>
      </c>
      <c r="FG811" s="11">
        <f t="shared" si="619"/>
        <v>0</v>
      </c>
      <c r="FH811" s="11">
        <f t="shared" si="619"/>
        <v>0</v>
      </c>
      <c r="FI811" s="11">
        <f t="shared" si="619"/>
        <v>0</v>
      </c>
      <c r="FJ811" s="11">
        <f t="shared" si="619"/>
        <v>0</v>
      </c>
      <c r="FK811" s="11">
        <f t="shared" si="619"/>
        <v>0</v>
      </c>
      <c r="FL811" s="11">
        <f t="shared" si="619"/>
        <v>0</v>
      </c>
      <c r="FM811" s="11">
        <f t="shared" si="619"/>
        <v>0</v>
      </c>
      <c r="FN811" s="11">
        <f t="shared" si="619"/>
        <v>0</v>
      </c>
      <c r="FO811" s="11">
        <f t="shared" si="619"/>
        <v>0</v>
      </c>
      <c r="FP811" s="11">
        <f t="shared" si="619"/>
        <v>0</v>
      </c>
      <c r="FQ811" s="11">
        <f t="shared" si="619"/>
        <v>0</v>
      </c>
      <c r="FR811" s="11">
        <f t="shared" si="619"/>
        <v>0</v>
      </c>
      <c r="FS811" s="11">
        <f t="shared" si="619"/>
        <v>0</v>
      </c>
      <c r="FT811" s="11">
        <f t="shared" si="619"/>
        <v>0</v>
      </c>
      <c r="FU811" s="11">
        <f t="shared" si="619"/>
        <v>0</v>
      </c>
      <c r="FV811" s="11">
        <f t="shared" si="619"/>
        <v>0</v>
      </c>
      <c r="FW811" s="11">
        <f t="shared" si="619"/>
        <v>0</v>
      </c>
      <c r="FX811" s="11">
        <f t="shared" si="619"/>
        <v>0</v>
      </c>
      <c r="FY811" s="11">
        <f t="shared" si="619"/>
        <v>0</v>
      </c>
      <c r="FZ811" s="11">
        <f t="shared" si="619"/>
        <v>0</v>
      </c>
      <c r="GA811" s="11">
        <f t="shared" si="619"/>
        <v>0</v>
      </c>
      <c r="GB811" s="11">
        <f t="shared" si="619"/>
        <v>0</v>
      </c>
      <c r="GC811" s="11">
        <f t="shared" si="619"/>
        <v>0</v>
      </c>
      <c r="GD811" s="11">
        <f t="shared" si="619"/>
        <v>0</v>
      </c>
      <c r="GE811" s="11">
        <f t="shared" si="619"/>
        <v>0</v>
      </c>
      <c r="GF811" s="11">
        <f t="shared" si="619"/>
        <v>0</v>
      </c>
      <c r="GG811" s="11">
        <f t="shared" si="619"/>
        <v>0</v>
      </c>
      <c r="GH811" s="11">
        <f t="shared" si="619"/>
        <v>0</v>
      </c>
      <c r="GI811" s="11">
        <f t="shared" si="619"/>
        <v>0</v>
      </c>
      <c r="GJ811" s="11">
        <f t="shared" si="619"/>
        <v>0</v>
      </c>
      <c r="GK811" s="11">
        <f t="shared" si="619"/>
        <v>0</v>
      </c>
      <c r="GL811" s="11">
        <f t="shared" si="619"/>
        <v>0</v>
      </c>
      <c r="GM811" s="11">
        <f t="shared" si="619"/>
        <v>0</v>
      </c>
      <c r="GN811" s="11">
        <f t="shared" si="619"/>
        <v>0</v>
      </c>
      <c r="GO811" s="11">
        <f t="shared" si="619"/>
        <v>0</v>
      </c>
      <c r="GP811" s="11">
        <f t="shared" si="617"/>
        <v>0</v>
      </c>
      <c r="GQ811" s="11">
        <f t="shared" si="617"/>
        <v>0</v>
      </c>
      <c r="GR811" s="11">
        <f t="shared" si="617"/>
        <v>0</v>
      </c>
      <c r="GS811" s="11">
        <f t="shared" si="617"/>
        <v>0</v>
      </c>
      <c r="GT811" s="11">
        <f t="shared" si="617"/>
        <v>0</v>
      </c>
      <c r="GU811" s="11">
        <f t="shared" si="617"/>
        <v>0</v>
      </c>
      <c r="GV811" s="11">
        <f t="shared" si="617"/>
        <v>0</v>
      </c>
    </row>
    <row r="812" spans="4:204" ht="15.75" thickBot="1" x14ac:dyDescent="0.3">
      <c r="D812">
        <v>178</v>
      </c>
      <c r="E812" s="12">
        <f t="shared" si="603"/>
        <v>0</v>
      </c>
      <c r="F812" s="11">
        <f t="shared" si="569"/>
        <v>0</v>
      </c>
      <c r="G812" s="11">
        <f t="shared" si="618"/>
        <v>0</v>
      </c>
      <c r="H812" s="11">
        <f t="shared" si="618"/>
        <v>0</v>
      </c>
      <c r="I812" s="11">
        <f t="shared" si="618"/>
        <v>0</v>
      </c>
      <c r="J812" s="11">
        <f t="shared" si="618"/>
        <v>0</v>
      </c>
      <c r="K812" s="11">
        <f t="shared" si="618"/>
        <v>0</v>
      </c>
      <c r="L812" s="11">
        <f t="shared" si="618"/>
        <v>0</v>
      </c>
      <c r="M812" s="11">
        <f t="shared" si="618"/>
        <v>0</v>
      </c>
      <c r="N812" s="11">
        <f t="shared" si="618"/>
        <v>0</v>
      </c>
      <c r="O812" s="11">
        <f t="shared" si="618"/>
        <v>0</v>
      </c>
      <c r="P812" s="11">
        <f t="shared" si="618"/>
        <v>0</v>
      </c>
      <c r="Q812" s="11">
        <f t="shared" si="618"/>
        <v>0</v>
      </c>
      <c r="R812" s="11">
        <f t="shared" si="618"/>
        <v>0</v>
      </c>
      <c r="S812" s="11">
        <f t="shared" si="618"/>
        <v>0</v>
      </c>
      <c r="T812" s="11">
        <f t="shared" si="618"/>
        <v>0</v>
      </c>
      <c r="U812" s="11">
        <f t="shared" si="618"/>
        <v>0</v>
      </c>
      <c r="V812" s="11">
        <f t="shared" si="618"/>
        <v>0</v>
      </c>
      <c r="W812" s="11">
        <f t="shared" si="618"/>
        <v>0</v>
      </c>
      <c r="X812" s="11">
        <f t="shared" si="618"/>
        <v>0</v>
      </c>
      <c r="Y812" s="11">
        <f t="shared" si="618"/>
        <v>0</v>
      </c>
      <c r="Z812" s="11">
        <f t="shared" si="618"/>
        <v>0</v>
      </c>
      <c r="AA812" s="11">
        <f t="shared" si="618"/>
        <v>0</v>
      </c>
      <c r="AB812" s="11">
        <f t="shared" si="618"/>
        <v>0</v>
      </c>
      <c r="AC812" s="11">
        <f t="shared" si="618"/>
        <v>0</v>
      </c>
      <c r="AD812" s="11">
        <f t="shared" si="618"/>
        <v>0</v>
      </c>
      <c r="AE812" s="11">
        <f t="shared" si="618"/>
        <v>0</v>
      </c>
      <c r="AF812" s="11">
        <f t="shared" si="618"/>
        <v>0</v>
      </c>
      <c r="AG812" s="11">
        <f t="shared" si="618"/>
        <v>0</v>
      </c>
      <c r="AH812" s="11">
        <f t="shared" si="618"/>
        <v>0</v>
      </c>
      <c r="AI812" s="11">
        <f t="shared" si="618"/>
        <v>0</v>
      </c>
      <c r="AJ812" s="11">
        <f t="shared" si="618"/>
        <v>0</v>
      </c>
      <c r="AK812" s="11">
        <f t="shared" si="618"/>
        <v>0</v>
      </c>
      <c r="AL812" s="11">
        <f t="shared" si="618"/>
        <v>0</v>
      </c>
      <c r="AM812" s="11">
        <f t="shared" si="618"/>
        <v>0</v>
      </c>
      <c r="AN812" s="11">
        <f t="shared" si="618"/>
        <v>0</v>
      </c>
      <c r="AO812" s="11">
        <f t="shared" si="618"/>
        <v>0</v>
      </c>
      <c r="AP812" s="11">
        <f t="shared" si="618"/>
        <v>0</v>
      </c>
      <c r="AQ812" s="11">
        <f t="shared" si="618"/>
        <v>0</v>
      </c>
      <c r="AR812" s="11">
        <f t="shared" si="618"/>
        <v>0</v>
      </c>
      <c r="AS812" s="11">
        <f t="shared" si="618"/>
        <v>0</v>
      </c>
      <c r="AT812" s="11">
        <f t="shared" si="618"/>
        <v>0</v>
      </c>
      <c r="AU812" s="11">
        <f t="shared" si="618"/>
        <v>0</v>
      </c>
      <c r="AV812" s="11">
        <f t="shared" si="618"/>
        <v>0</v>
      </c>
      <c r="AW812" s="11">
        <f t="shared" si="618"/>
        <v>0</v>
      </c>
      <c r="AX812" s="11">
        <f t="shared" si="618"/>
        <v>0</v>
      </c>
      <c r="AY812" s="11">
        <f t="shared" si="618"/>
        <v>0</v>
      </c>
      <c r="AZ812" s="11">
        <f t="shared" si="618"/>
        <v>0</v>
      </c>
      <c r="BA812" s="11">
        <f t="shared" si="618"/>
        <v>0</v>
      </c>
      <c r="BB812" s="11">
        <f t="shared" si="618"/>
        <v>0</v>
      </c>
      <c r="BC812" s="11">
        <f t="shared" si="618"/>
        <v>0</v>
      </c>
      <c r="BD812" s="11">
        <f t="shared" si="618"/>
        <v>0</v>
      </c>
      <c r="BE812" s="11">
        <f t="shared" si="618"/>
        <v>0</v>
      </c>
      <c r="BF812" s="11">
        <f t="shared" si="618"/>
        <v>0</v>
      </c>
      <c r="BG812" s="11">
        <f t="shared" si="618"/>
        <v>0</v>
      </c>
      <c r="BH812" s="11">
        <f t="shared" si="618"/>
        <v>0</v>
      </c>
      <c r="BI812" s="11">
        <f t="shared" si="618"/>
        <v>0</v>
      </c>
      <c r="BJ812" s="11">
        <f t="shared" si="618"/>
        <v>0</v>
      </c>
      <c r="BK812" s="11">
        <f t="shared" si="618"/>
        <v>0</v>
      </c>
      <c r="BL812" s="11">
        <f t="shared" si="618"/>
        <v>0</v>
      </c>
      <c r="BM812" s="11">
        <f t="shared" si="618"/>
        <v>0</v>
      </c>
      <c r="BN812" s="11">
        <f t="shared" si="618"/>
        <v>0</v>
      </c>
      <c r="BO812" s="11">
        <f t="shared" si="618"/>
        <v>0</v>
      </c>
      <c r="BP812" s="11">
        <f t="shared" si="618"/>
        <v>0</v>
      </c>
      <c r="BQ812" s="11">
        <f t="shared" si="618"/>
        <v>0</v>
      </c>
      <c r="BR812" s="11">
        <f t="shared" ref="BR812:EC815" si="620">$E812</f>
        <v>0</v>
      </c>
      <c r="BS812" s="11">
        <f t="shared" si="620"/>
        <v>0</v>
      </c>
      <c r="BT812" s="11">
        <f t="shared" si="620"/>
        <v>0</v>
      </c>
      <c r="BU812" s="11">
        <f t="shared" si="620"/>
        <v>0</v>
      </c>
      <c r="BV812" s="11">
        <f t="shared" si="620"/>
        <v>0</v>
      </c>
      <c r="BW812" s="11">
        <f t="shared" si="620"/>
        <v>0</v>
      </c>
      <c r="BX812" s="11">
        <f t="shared" si="620"/>
        <v>0</v>
      </c>
      <c r="BY812" s="11">
        <f t="shared" si="620"/>
        <v>0</v>
      </c>
      <c r="BZ812" s="11">
        <f t="shared" si="620"/>
        <v>0</v>
      </c>
      <c r="CA812" s="11">
        <f t="shared" si="620"/>
        <v>0</v>
      </c>
      <c r="CB812" s="11">
        <f t="shared" si="620"/>
        <v>0</v>
      </c>
      <c r="CC812" s="11">
        <f t="shared" si="620"/>
        <v>0</v>
      </c>
      <c r="CD812" s="11">
        <f t="shared" si="620"/>
        <v>0</v>
      </c>
      <c r="CE812" s="11">
        <f t="shared" si="620"/>
        <v>0</v>
      </c>
      <c r="CF812" s="11">
        <f t="shared" si="620"/>
        <v>0</v>
      </c>
      <c r="CG812" s="11">
        <f t="shared" si="620"/>
        <v>0</v>
      </c>
      <c r="CH812" s="11">
        <f t="shared" si="620"/>
        <v>0</v>
      </c>
      <c r="CI812" s="11">
        <f t="shared" si="620"/>
        <v>0</v>
      </c>
      <c r="CJ812" s="11">
        <f t="shared" si="620"/>
        <v>0</v>
      </c>
      <c r="CK812" s="11">
        <f t="shared" si="620"/>
        <v>0</v>
      </c>
      <c r="CL812" s="11">
        <f t="shared" si="620"/>
        <v>0</v>
      </c>
      <c r="CM812" s="11">
        <f t="shared" si="620"/>
        <v>0</v>
      </c>
      <c r="CN812" s="11">
        <f t="shared" si="620"/>
        <v>0</v>
      </c>
      <c r="CO812" s="11">
        <f t="shared" si="620"/>
        <v>0</v>
      </c>
      <c r="CP812" s="11">
        <f t="shared" si="620"/>
        <v>0</v>
      </c>
      <c r="CQ812" s="11">
        <f t="shared" si="620"/>
        <v>0</v>
      </c>
      <c r="CR812" s="11">
        <f t="shared" si="620"/>
        <v>0</v>
      </c>
      <c r="CS812" s="11">
        <f t="shared" si="620"/>
        <v>0</v>
      </c>
      <c r="CT812" s="11">
        <f t="shared" si="620"/>
        <v>0</v>
      </c>
      <c r="CU812" s="11">
        <f t="shared" si="620"/>
        <v>0</v>
      </c>
      <c r="CV812" s="11">
        <f t="shared" si="620"/>
        <v>0</v>
      </c>
      <c r="CW812" s="11">
        <f t="shared" si="620"/>
        <v>0</v>
      </c>
      <c r="CX812" s="11">
        <f t="shared" si="620"/>
        <v>0</v>
      </c>
      <c r="CY812" s="11">
        <f t="shared" si="620"/>
        <v>0</v>
      </c>
      <c r="CZ812" s="11">
        <f t="shared" si="620"/>
        <v>0</v>
      </c>
      <c r="DA812" s="11">
        <f t="shared" si="620"/>
        <v>0</v>
      </c>
      <c r="DB812" s="11">
        <f t="shared" si="620"/>
        <v>0</v>
      </c>
      <c r="DC812" s="11">
        <f t="shared" si="620"/>
        <v>0</v>
      </c>
      <c r="DD812" s="11">
        <f t="shared" si="620"/>
        <v>0</v>
      </c>
      <c r="DE812" s="11">
        <f t="shared" si="620"/>
        <v>0</v>
      </c>
      <c r="DF812" s="11">
        <f t="shared" si="620"/>
        <v>0</v>
      </c>
      <c r="DG812" s="11">
        <f t="shared" si="620"/>
        <v>0</v>
      </c>
      <c r="DH812" s="11">
        <f t="shared" si="620"/>
        <v>0</v>
      </c>
      <c r="DI812" s="11">
        <f t="shared" si="620"/>
        <v>0</v>
      </c>
      <c r="DJ812" s="11">
        <f t="shared" si="620"/>
        <v>0</v>
      </c>
      <c r="DK812" s="11">
        <f t="shared" si="620"/>
        <v>0</v>
      </c>
      <c r="DL812" s="11">
        <f t="shared" si="620"/>
        <v>0</v>
      </c>
      <c r="DM812" s="11">
        <f t="shared" si="620"/>
        <v>0</v>
      </c>
      <c r="DN812" s="11">
        <f t="shared" si="620"/>
        <v>0</v>
      </c>
      <c r="DO812" s="11">
        <f t="shared" si="620"/>
        <v>0</v>
      </c>
      <c r="DP812" s="11">
        <f t="shared" si="620"/>
        <v>0</v>
      </c>
      <c r="DQ812" s="11">
        <f t="shared" si="620"/>
        <v>0</v>
      </c>
      <c r="DR812" s="11">
        <f t="shared" si="620"/>
        <v>0</v>
      </c>
      <c r="DS812" s="11">
        <f t="shared" si="620"/>
        <v>0</v>
      </c>
      <c r="DT812" s="11">
        <f t="shared" si="620"/>
        <v>0</v>
      </c>
      <c r="DU812" s="11">
        <f t="shared" si="620"/>
        <v>0</v>
      </c>
      <c r="DV812" s="11">
        <f t="shared" si="620"/>
        <v>0</v>
      </c>
      <c r="DW812" s="11">
        <f t="shared" si="620"/>
        <v>0</v>
      </c>
      <c r="DX812" s="11">
        <f t="shared" si="620"/>
        <v>0</v>
      </c>
      <c r="DY812" s="11">
        <f t="shared" si="620"/>
        <v>0</v>
      </c>
      <c r="DZ812" s="11">
        <f t="shared" si="620"/>
        <v>0</v>
      </c>
      <c r="EA812" s="11">
        <f t="shared" si="620"/>
        <v>0</v>
      </c>
      <c r="EB812" s="11">
        <f t="shared" si="620"/>
        <v>0</v>
      </c>
      <c r="EC812" s="11">
        <f t="shared" si="620"/>
        <v>0</v>
      </c>
      <c r="ED812" s="11">
        <f t="shared" si="619"/>
        <v>0</v>
      </c>
      <c r="EE812" s="11">
        <f t="shared" si="619"/>
        <v>0</v>
      </c>
      <c r="EF812" s="11">
        <f t="shared" si="619"/>
        <v>0</v>
      </c>
      <c r="EG812" s="11">
        <f t="shared" si="619"/>
        <v>0</v>
      </c>
      <c r="EH812" s="11">
        <f t="shared" si="619"/>
        <v>0</v>
      </c>
      <c r="EI812" s="11">
        <f t="shared" si="619"/>
        <v>0</v>
      </c>
      <c r="EJ812" s="11">
        <f t="shared" si="619"/>
        <v>0</v>
      </c>
      <c r="EK812" s="11">
        <f t="shared" si="619"/>
        <v>0</v>
      </c>
      <c r="EL812" s="11">
        <f t="shared" si="619"/>
        <v>0</v>
      </c>
      <c r="EM812" s="11">
        <f t="shared" si="619"/>
        <v>0</v>
      </c>
      <c r="EN812" s="11">
        <f t="shared" si="619"/>
        <v>0</v>
      </c>
      <c r="EO812" s="11">
        <f t="shared" si="619"/>
        <v>0</v>
      </c>
      <c r="EP812" s="11">
        <f t="shared" si="619"/>
        <v>0</v>
      </c>
      <c r="EQ812" s="11">
        <f t="shared" si="619"/>
        <v>0</v>
      </c>
      <c r="ER812" s="11">
        <f t="shared" si="619"/>
        <v>0</v>
      </c>
      <c r="ES812" s="11">
        <f t="shared" si="619"/>
        <v>0</v>
      </c>
      <c r="ET812" s="11">
        <f t="shared" si="619"/>
        <v>0</v>
      </c>
      <c r="EU812" s="11">
        <f t="shared" si="619"/>
        <v>0</v>
      </c>
      <c r="EV812" s="11">
        <f t="shared" si="619"/>
        <v>0</v>
      </c>
      <c r="EW812" s="11">
        <f t="shared" si="619"/>
        <v>0</v>
      </c>
      <c r="EX812" s="11">
        <f t="shared" si="619"/>
        <v>0</v>
      </c>
      <c r="EY812" s="11">
        <f t="shared" si="619"/>
        <v>0</v>
      </c>
      <c r="EZ812" s="11">
        <f t="shared" si="619"/>
        <v>0</v>
      </c>
      <c r="FA812" s="11">
        <f t="shared" si="619"/>
        <v>0</v>
      </c>
      <c r="FB812" s="11">
        <f t="shared" si="619"/>
        <v>0</v>
      </c>
      <c r="FC812" s="11">
        <f t="shared" si="619"/>
        <v>0</v>
      </c>
      <c r="FD812" s="11">
        <f t="shared" si="619"/>
        <v>0</v>
      </c>
      <c r="FE812" s="11">
        <f t="shared" si="619"/>
        <v>0</v>
      </c>
      <c r="FF812" s="11">
        <f t="shared" si="619"/>
        <v>0</v>
      </c>
      <c r="FG812" s="11">
        <f t="shared" si="619"/>
        <v>0</v>
      </c>
      <c r="FH812" s="11">
        <f t="shared" si="619"/>
        <v>0</v>
      </c>
      <c r="FI812" s="11">
        <f t="shared" si="619"/>
        <v>0</v>
      </c>
      <c r="FJ812" s="11">
        <f t="shared" si="619"/>
        <v>0</v>
      </c>
      <c r="FK812" s="11">
        <f t="shared" si="619"/>
        <v>0</v>
      </c>
      <c r="FL812" s="11">
        <f t="shared" si="619"/>
        <v>0</v>
      </c>
      <c r="FM812" s="11">
        <f t="shared" si="619"/>
        <v>0</v>
      </c>
      <c r="FN812" s="11">
        <f t="shared" si="619"/>
        <v>0</v>
      </c>
      <c r="FO812" s="11">
        <f t="shared" si="619"/>
        <v>0</v>
      </c>
      <c r="FP812" s="11">
        <f t="shared" si="619"/>
        <v>0</v>
      </c>
      <c r="FQ812" s="11">
        <f t="shared" si="619"/>
        <v>0</v>
      </c>
      <c r="FR812" s="11">
        <f t="shared" si="619"/>
        <v>0</v>
      </c>
      <c r="FS812" s="11">
        <f t="shared" si="619"/>
        <v>0</v>
      </c>
      <c r="FT812" s="11">
        <f t="shared" si="619"/>
        <v>0</v>
      </c>
      <c r="FU812" s="11">
        <f t="shared" si="619"/>
        <v>0</v>
      </c>
      <c r="FV812" s="11">
        <f t="shared" si="619"/>
        <v>0</v>
      </c>
      <c r="FW812" s="11">
        <f t="shared" si="619"/>
        <v>0</v>
      </c>
      <c r="FX812" s="11">
        <f t="shared" si="619"/>
        <v>0</v>
      </c>
      <c r="FY812" s="11">
        <f t="shared" si="619"/>
        <v>0</v>
      </c>
      <c r="FZ812" s="11">
        <f t="shared" si="619"/>
        <v>0</v>
      </c>
      <c r="GA812" s="11">
        <f t="shared" si="619"/>
        <v>0</v>
      </c>
      <c r="GB812" s="11">
        <f t="shared" si="619"/>
        <v>0</v>
      </c>
      <c r="GC812" s="11">
        <f t="shared" si="619"/>
        <v>0</v>
      </c>
      <c r="GD812" s="11">
        <f t="shared" si="619"/>
        <v>0</v>
      </c>
      <c r="GE812" s="11">
        <f t="shared" si="619"/>
        <v>0</v>
      </c>
      <c r="GF812" s="11">
        <f t="shared" si="619"/>
        <v>0</v>
      </c>
      <c r="GG812" s="11">
        <f t="shared" si="619"/>
        <v>0</v>
      </c>
      <c r="GH812" s="11">
        <f t="shared" si="619"/>
        <v>0</v>
      </c>
      <c r="GI812" s="11">
        <f t="shared" si="619"/>
        <v>0</v>
      </c>
      <c r="GJ812" s="11">
        <f t="shared" si="619"/>
        <v>0</v>
      </c>
      <c r="GK812" s="11">
        <f t="shared" si="619"/>
        <v>0</v>
      </c>
      <c r="GL812" s="11">
        <f t="shared" si="619"/>
        <v>0</v>
      </c>
      <c r="GM812" s="11">
        <f t="shared" si="619"/>
        <v>0</v>
      </c>
      <c r="GN812" s="11">
        <f t="shared" si="619"/>
        <v>0</v>
      </c>
      <c r="GO812" s="11">
        <f t="shared" ref="GO812:GV815" si="621">$E812</f>
        <v>0</v>
      </c>
      <c r="GP812" s="11">
        <f t="shared" si="621"/>
        <v>0</v>
      </c>
      <c r="GQ812" s="11">
        <f t="shared" si="621"/>
        <v>0</v>
      </c>
      <c r="GR812" s="11">
        <f t="shared" si="621"/>
        <v>0</v>
      </c>
      <c r="GS812" s="11">
        <f t="shared" si="621"/>
        <v>0</v>
      </c>
      <c r="GT812" s="11">
        <f t="shared" si="621"/>
        <v>0</v>
      </c>
      <c r="GU812" s="11">
        <f t="shared" si="621"/>
        <v>0</v>
      </c>
      <c r="GV812" s="11">
        <f t="shared" si="621"/>
        <v>0</v>
      </c>
    </row>
    <row r="813" spans="4:204" ht="15.75" thickBot="1" x14ac:dyDescent="0.3">
      <c r="D813">
        <v>179</v>
      </c>
      <c r="E813" s="12">
        <f t="shared" si="603"/>
        <v>0</v>
      </c>
      <c r="F813" s="11">
        <f t="shared" si="569"/>
        <v>0</v>
      </c>
      <c r="G813" s="11">
        <f t="shared" ref="G813:BR816" si="622">$E813</f>
        <v>0</v>
      </c>
      <c r="H813" s="11">
        <f t="shared" si="622"/>
        <v>0</v>
      </c>
      <c r="I813" s="11">
        <f t="shared" si="622"/>
        <v>0</v>
      </c>
      <c r="J813" s="11">
        <f t="shared" si="622"/>
        <v>0</v>
      </c>
      <c r="K813" s="11">
        <f t="shared" si="622"/>
        <v>0</v>
      </c>
      <c r="L813" s="11">
        <f t="shared" si="622"/>
        <v>0</v>
      </c>
      <c r="M813" s="11">
        <f t="shared" si="622"/>
        <v>0</v>
      </c>
      <c r="N813" s="11">
        <f t="shared" si="622"/>
        <v>0</v>
      </c>
      <c r="O813" s="11">
        <f t="shared" si="622"/>
        <v>0</v>
      </c>
      <c r="P813" s="11">
        <f t="shared" si="622"/>
        <v>0</v>
      </c>
      <c r="Q813" s="11">
        <f t="shared" si="622"/>
        <v>0</v>
      </c>
      <c r="R813" s="11">
        <f t="shared" si="622"/>
        <v>0</v>
      </c>
      <c r="S813" s="11">
        <f t="shared" si="622"/>
        <v>0</v>
      </c>
      <c r="T813" s="11">
        <f t="shared" si="622"/>
        <v>0</v>
      </c>
      <c r="U813" s="11">
        <f t="shared" si="622"/>
        <v>0</v>
      </c>
      <c r="V813" s="11">
        <f t="shared" si="622"/>
        <v>0</v>
      </c>
      <c r="W813" s="11">
        <f t="shared" si="622"/>
        <v>0</v>
      </c>
      <c r="X813" s="11">
        <f t="shared" si="622"/>
        <v>0</v>
      </c>
      <c r="Y813" s="11">
        <f t="shared" si="622"/>
        <v>0</v>
      </c>
      <c r="Z813" s="11">
        <f t="shared" si="622"/>
        <v>0</v>
      </c>
      <c r="AA813" s="11">
        <f t="shared" si="622"/>
        <v>0</v>
      </c>
      <c r="AB813" s="11">
        <f t="shared" si="622"/>
        <v>0</v>
      </c>
      <c r="AC813" s="11">
        <f t="shared" si="622"/>
        <v>0</v>
      </c>
      <c r="AD813" s="11">
        <f t="shared" si="622"/>
        <v>0</v>
      </c>
      <c r="AE813" s="11">
        <f t="shared" si="622"/>
        <v>0</v>
      </c>
      <c r="AF813" s="11">
        <f t="shared" si="622"/>
        <v>0</v>
      </c>
      <c r="AG813" s="11">
        <f t="shared" si="622"/>
        <v>0</v>
      </c>
      <c r="AH813" s="11">
        <f t="shared" si="622"/>
        <v>0</v>
      </c>
      <c r="AI813" s="11">
        <f t="shared" si="622"/>
        <v>0</v>
      </c>
      <c r="AJ813" s="11">
        <f t="shared" si="622"/>
        <v>0</v>
      </c>
      <c r="AK813" s="11">
        <f t="shared" si="622"/>
        <v>0</v>
      </c>
      <c r="AL813" s="11">
        <f t="shared" si="622"/>
        <v>0</v>
      </c>
      <c r="AM813" s="11">
        <f t="shared" si="622"/>
        <v>0</v>
      </c>
      <c r="AN813" s="11">
        <f t="shared" si="622"/>
        <v>0</v>
      </c>
      <c r="AO813" s="11">
        <f t="shared" si="622"/>
        <v>0</v>
      </c>
      <c r="AP813" s="11">
        <f t="shared" si="622"/>
        <v>0</v>
      </c>
      <c r="AQ813" s="11">
        <f t="shared" si="622"/>
        <v>0</v>
      </c>
      <c r="AR813" s="11">
        <f t="shared" si="622"/>
        <v>0</v>
      </c>
      <c r="AS813" s="11">
        <f t="shared" si="622"/>
        <v>0</v>
      </c>
      <c r="AT813" s="11">
        <f t="shared" si="622"/>
        <v>0</v>
      </c>
      <c r="AU813" s="11">
        <f t="shared" si="622"/>
        <v>0</v>
      </c>
      <c r="AV813" s="11">
        <f t="shared" si="622"/>
        <v>0</v>
      </c>
      <c r="AW813" s="11">
        <f t="shared" si="622"/>
        <v>0</v>
      </c>
      <c r="AX813" s="11">
        <f t="shared" si="622"/>
        <v>0</v>
      </c>
      <c r="AY813" s="11">
        <f t="shared" si="622"/>
        <v>0</v>
      </c>
      <c r="AZ813" s="11">
        <f t="shared" si="622"/>
        <v>0</v>
      </c>
      <c r="BA813" s="11">
        <f t="shared" si="622"/>
        <v>0</v>
      </c>
      <c r="BB813" s="11">
        <f t="shared" si="622"/>
        <v>0</v>
      </c>
      <c r="BC813" s="11">
        <f t="shared" si="622"/>
        <v>0</v>
      </c>
      <c r="BD813" s="11">
        <f t="shared" si="622"/>
        <v>0</v>
      </c>
      <c r="BE813" s="11">
        <f t="shared" si="622"/>
        <v>0</v>
      </c>
      <c r="BF813" s="11">
        <f t="shared" si="622"/>
        <v>0</v>
      </c>
      <c r="BG813" s="11">
        <f t="shared" si="622"/>
        <v>0</v>
      </c>
      <c r="BH813" s="11">
        <f t="shared" si="622"/>
        <v>0</v>
      </c>
      <c r="BI813" s="11">
        <f t="shared" si="622"/>
        <v>0</v>
      </c>
      <c r="BJ813" s="11">
        <f t="shared" si="622"/>
        <v>0</v>
      </c>
      <c r="BK813" s="11">
        <f t="shared" si="622"/>
        <v>0</v>
      </c>
      <c r="BL813" s="11">
        <f t="shared" si="622"/>
        <v>0</v>
      </c>
      <c r="BM813" s="11">
        <f t="shared" si="622"/>
        <v>0</v>
      </c>
      <c r="BN813" s="11">
        <f t="shared" si="622"/>
        <v>0</v>
      </c>
      <c r="BO813" s="11">
        <f t="shared" si="622"/>
        <v>0</v>
      </c>
      <c r="BP813" s="11">
        <f t="shared" si="622"/>
        <v>0</v>
      </c>
      <c r="BQ813" s="11">
        <f t="shared" si="622"/>
        <v>0</v>
      </c>
      <c r="BR813" s="11">
        <f t="shared" si="622"/>
        <v>0</v>
      </c>
      <c r="BS813" s="11">
        <f t="shared" si="620"/>
        <v>0</v>
      </c>
      <c r="BT813" s="11">
        <f t="shared" si="620"/>
        <v>0</v>
      </c>
      <c r="BU813" s="11">
        <f t="shared" si="620"/>
        <v>0</v>
      </c>
      <c r="BV813" s="11">
        <f t="shared" si="620"/>
        <v>0</v>
      </c>
      <c r="BW813" s="11">
        <f t="shared" si="620"/>
        <v>0</v>
      </c>
      <c r="BX813" s="11">
        <f t="shared" si="620"/>
        <v>0</v>
      </c>
      <c r="BY813" s="11">
        <f t="shared" si="620"/>
        <v>0</v>
      </c>
      <c r="BZ813" s="11">
        <f t="shared" si="620"/>
        <v>0</v>
      </c>
      <c r="CA813" s="11">
        <f t="shared" si="620"/>
        <v>0</v>
      </c>
      <c r="CB813" s="11">
        <f t="shared" si="620"/>
        <v>0</v>
      </c>
      <c r="CC813" s="11">
        <f t="shared" si="620"/>
        <v>0</v>
      </c>
      <c r="CD813" s="11">
        <f t="shared" si="620"/>
        <v>0</v>
      </c>
      <c r="CE813" s="11">
        <f t="shared" si="620"/>
        <v>0</v>
      </c>
      <c r="CF813" s="11">
        <f t="shared" si="620"/>
        <v>0</v>
      </c>
      <c r="CG813" s="11">
        <f t="shared" si="620"/>
        <v>0</v>
      </c>
      <c r="CH813" s="11">
        <f t="shared" si="620"/>
        <v>0</v>
      </c>
      <c r="CI813" s="11">
        <f t="shared" si="620"/>
        <v>0</v>
      </c>
      <c r="CJ813" s="11">
        <f t="shared" si="620"/>
        <v>0</v>
      </c>
      <c r="CK813" s="11">
        <f t="shared" si="620"/>
        <v>0</v>
      </c>
      <c r="CL813" s="11">
        <f t="shared" si="620"/>
        <v>0</v>
      </c>
      <c r="CM813" s="11">
        <f t="shared" si="620"/>
        <v>0</v>
      </c>
      <c r="CN813" s="11">
        <f t="shared" si="620"/>
        <v>0</v>
      </c>
      <c r="CO813" s="11">
        <f t="shared" si="620"/>
        <v>0</v>
      </c>
      <c r="CP813" s="11">
        <f t="shared" si="620"/>
        <v>0</v>
      </c>
      <c r="CQ813" s="11">
        <f t="shared" si="620"/>
        <v>0</v>
      </c>
      <c r="CR813" s="11">
        <f t="shared" si="620"/>
        <v>0</v>
      </c>
      <c r="CS813" s="11">
        <f t="shared" si="620"/>
        <v>0</v>
      </c>
      <c r="CT813" s="11">
        <f t="shared" si="620"/>
        <v>0</v>
      </c>
      <c r="CU813" s="11">
        <f t="shared" si="620"/>
        <v>0</v>
      </c>
      <c r="CV813" s="11">
        <f t="shared" si="620"/>
        <v>0</v>
      </c>
      <c r="CW813" s="11">
        <f t="shared" si="620"/>
        <v>0</v>
      </c>
      <c r="CX813" s="11">
        <f t="shared" si="620"/>
        <v>0</v>
      </c>
      <c r="CY813" s="11">
        <f t="shared" si="620"/>
        <v>0</v>
      </c>
      <c r="CZ813" s="11">
        <f t="shared" si="620"/>
        <v>0</v>
      </c>
      <c r="DA813" s="11">
        <f t="shared" si="620"/>
        <v>0</v>
      </c>
      <c r="DB813" s="11">
        <f t="shared" si="620"/>
        <v>0</v>
      </c>
      <c r="DC813" s="11">
        <f t="shared" si="620"/>
        <v>0</v>
      </c>
      <c r="DD813" s="11">
        <f t="shared" si="620"/>
        <v>0</v>
      </c>
      <c r="DE813" s="11">
        <f t="shared" si="620"/>
        <v>0</v>
      </c>
      <c r="DF813" s="11">
        <f t="shared" si="620"/>
        <v>0</v>
      </c>
      <c r="DG813" s="11">
        <f t="shared" si="620"/>
        <v>0</v>
      </c>
      <c r="DH813" s="11">
        <f t="shared" si="620"/>
        <v>0</v>
      </c>
      <c r="DI813" s="11">
        <f t="shared" si="620"/>
        <v>0</v>
      </c>
      <c r="DJ813" s="11">
        <f t="shared" si="620"/>
        <v>0</v>
      </c>
      <c r="DK813" s="11">
        <f t="shared" si="620"/>
        <v>0</v>
      </c>
      <c r="DL813" s="11">
        <f t="shared" si="620"/>
        <v>0</v>
      </c>
      <c r="DM813" s="11">
        <f t="shared" si="620"/>
        <v>0</v>
      </c>
      <c r="DN813" s="11">
        <f t="shared" si="620"/>
        <v>0</v>
      </c>
      <c r="DO813" s="11">
        <f t="shared" si="620"/>
        <v>0</v>
      </c>
      <c r="DP813" s="11">
        <f t="shared" si="620"/>
        <v>0</v>
      </c>
      <c r="DQ813" s="11">
        <f t="shared" si="620"/>
        <v>0</v>
      </c>
      <c r="DR813" s="11">
        <f t="shared" si="620"/>
        <v>0</v>
      </c>
      <c r="DS813" s="11">
        <f t="shared" si="620"/>
        <v>0</v>
      </c>
      <c r="DT813" s="11">
        <f t="shared" si="620"/>
        <v>0</v>
      </c>
      <c r="DU813" s="11">
        <f t="shared" si="620"/>
        <v>0</v>
      </c>
      <c r="DV813" s="11">
        <f t="shared" si="620"/>
        <v>0</v>
      </c>
      <c r="DW813" s="11">
        <f t="shared" si="620"/>
        <v>0</v>
      </c>
      <c r="DX813" s="11">
        <f t="shared" si="620"/>
        <v>0</v>
      </c>
      <c r="DY813" s="11">
        <f t="shared" si="620"/>
        <v>0</v>
      </c>
      <c r="DZ813" s="11">
        <f t="shared" si="620"/>
        <v>0</v>
      </c>
      <c r="EA813" s="11">
        <f t="shared" si="620"/>
        <v>0</v>
      </c>
      <c r="EB813" s="11">
        <f t="shared" si="620"/>
        <v>0</v>
      </c>
      <c r="EC813" s="11">
        <f t="shared" si="620"/>
        <v>0</v>
      </c>
      <c r="ED813" s="11">
        <f t="shared" ref="ED813:GO816" si="623">$E813</f>
        <v>0</v>
      </c>
      <c r="EE813" s="11">
        <f t="shared" si="623"/>
        <v>0</v>
      </c>
      <c r="EF813" s="11">
        <f t="shared" si="623"/>
        <v>0</v>
      </c>
      <c r="EG813" s="11">
        <f t="shared" si="623"/>
        <v>0</v>
      </c>
      <c r="EH813" s="11">
        <f t="shared" si="623"/>
        <v>0</v>
      </c>
      <c r="EI813" s="11">
        <f t="shared" si="623"/>
        <v>0</v>
      </c>
      <c r="EJ813" s="11">
        <f t="shared" si="623"/>
        <v>0</v>
      </c>
      <c r="EK813" s="11">
        <f t="shared" si="623"/>
        <v>0</v>
      </c>
      <c r="EL813" s="11">
        <f t="shared" si="623"/>
        <v>0</v>
      </c>
      <c r="EM813" s="11">
        <f t="shared" si="623"/>
        <v>0</v>
      </c>
      <c r="EN813" s="11">
        <f t="shared" si="623"/>
        <v>0</v>
      </c>
      <c r="EO813" s="11">
        <f t="shared" si="623"/>
        <v>0</v>
      </c>
      <c r="EP813" s="11">
        <f t="shared" si="623"/>
        <v>0</v>
      </c>
      <c r="EQ813" s="11">
        <f t="shared" si="623"/>
        <v>0</v>
      </c>
      <c r="ER813" s="11">
        <f t="shared" si="623"/>
        <v>0</v>
      </c>
      <c r="ES813" s="11">
        <f t="shared" si="623"/>
        <v>0</v>
      </c>
      <c r="ET813" s="11">
        <f t="shared" si="623"/>
        <v>0</v>
      </c>
      <c r="EU813" s="11">
        <f t="shared" si="623"/>
        <v>0</v>
      </c>
      <c r="EV813" s="11">
        <f t="shared" si="623"/>
        <v>0</v>
      </c>
      <c r="EW813" s="11">
        <f t="shared" si="623"/>
        <v>0</v>
      </c>
      <c r="EX813" s="11">
        <f t="shared" si="623"/>
        <v>0</v>
      </c>
      <c r="EY813" s="11">
        <f t="shared" si="623"/>
        <v>0</v>
      </c>
      <c r="EZ813" s="11">
        <f t="shared" si="623"/>
        <v>0</v>
      </c>
      <c r="FA813" s="11">
        <f t="shared" si="623"/>
        <v>0</v>
      </c>
      <c r="FB813" s="11">
        <f t="shared" si="623"/>
        <v>0</v>
      </c>
      <c r="FC813" s="11">
        <f t="shared" si="623"/>
        <v>0</v>
      </c>
      <c r="FD813" s="11">
        <f t="shared" si="623"/>
        <v>0</v>
      </c>
      <c r="FE813" s="11">
        <f t="shared" si="623"/>
        <v>0</v>
      </c>
      <c r="FF813" s="11">
        <f t="shared" si="623"/>
        <v>0</v>
      </c>
      <c r="FG813" s="11">
        <f t="shared" si="623"/>
        <v>0</v>
      </c>
      <c r="FH813" s="11">
        <f t="shared" si="623"/>
        <v>0</v>
      </c>
      <c r="FI813" s="11">
        <f t="shared" si="623"/>
        <v>0</v>
      </c>
      <c r="FJ813" s="11">
        <f t="shared" si="623"/>
        <v>0</v>
      </c>
      <c r="FK813" s="11">
        <f t="shared" si="623"/>
        <v>0</v>
      </c>
      <c r="FL813" s="11">
        <f t="shared" si="623"/>
        <v>0</v>
      </c>
      <c r="FM813" s="11">
        <f t="shared" si="623"/>
        <v>0</v>
      </c>
      <c r="FN813" s="11">
        <f t="shared" si="623"/>
        <v>0</v>
      </c>
      <c r="FO813" s="11">
        <f t="shared" si="623"/>
        <v>0</v>
      </c>
      <c r="FP813" s="11">
        <f t="shared" si="623"/>
        <v>0</v>
      </c>
      <c r="FQ813" s="11">
        <f t="shared" si="623"/>
        <v>0</v>
      </c>
      <c r="FR813" s="11">
        <f t="shared" si="623"/>
        <v>0</v>
      </c>
      <c r="FS813" s="11">
        <f t="shared" si="623"/>
        <v>0</v>
      </c>
      <c r="FT813" s="11">
        <f t="shared" si="623"/>
        <v>0</v>
      </c>
      <c r="FU813" s="11">
        <f t="shared" si="623"/>
        <v>0</v>
      </c>
      <c r="FV813" s="11">
        <f t="shared" si="623"/>
        <v>0</v>
      </c>
      <c r="FW813" s="11">
        <f t="shared" si="623"/>
        <v>0</v>
      </c>
      <c r="FX813" s="11">
        <f t="shared" si="623"/>
        <v>0</v>
      </c>
      <c r="FY813" s="11">
        <f t="shared" si="623"/>
        <v>0</v>
      </c>
      <c r="FZ813" s="11">
        <f t="shared" si="623"/>
        <v>0</v>
      </c>
      <c r="GA813" s="11">
        <f t="shared" si="623"/>
        <v>0</v>
      </c>
      <c r="GB813" s="11">
        <f t="shared" si="623"/>
        <v>0</v>
      </c>
      <c r="GC813" s="11">
        <f t="shared" si="623"/>
        <v>0</v>
      </c>
      <c r="GD813" s="11">
        <f t="shared" si="623"/>
        <v>0</v>
      </c>
      <c r="GE813" s="11">
        <f t="shared" si="623"/>
        <v>0</v>
      </c>
      <c r="GF813" s="11">
        <f t="shared" si="623"/>
        <v>0</v>
      </c>
      <c r="GG813" s="11">
        <f t="shared" si="623"/>
        <v>0</v>
      </c>
      <c r="GH813" s="11">
        <f t="shared" si="623"/>
        <v>0</v>
      </c>
      <c r="GI813" s="11">
        <f t="shared" si="623"/>
        <v>0</v>
      </c>
      <c r="GJ813" s="11">
        <f t="shared" si="623"/>
        <v>0</v>
      </c>
      <c r="GK813" s="11">
        <f t="shared" si="623"/>
        <v>0</v>
      </c>
      <c r="GL813" s="11">
        <f t="shared" si="623"/>
        <v>0</v>
      </c>
      <c r="GM813" s="11">
        <f t="shared" si="623"/>
        <v>0</v>
      </c>
      <c r="GN813" s="11">
        <f t="shared" si="623"/>
        <v>0</v>
      </c>
      <c r="GO813" s="11">
        <f t="shared" si="623"/>
        <v>0</v>
      </c>
      <c r="GP813" s="11">
        <f t="shared" si="621"/>
        <v>0</v>
      </c>
      <c r="GQ813" s="11">
        <f t="shared" si="621"/>
        <v>0</v>
      </c>
      <c r="GR813" s="11">
        <f t="shared" si="621"/>
        <v>0</v>
      </c>
      <c r="GS813" s="11">
        <f t="shared" si="621"/>
        <v>0</v>
      </c>
      <c r="GT813" s="11">
        <f t="shared" si="621"/>
        <v>0</v>
      </c>
      <c r="GU813" s="11">
        <f t="shared" si="621"/>
        <v>0</v>
      </c>
      <c r="GV813" s="11">
        <f t="shared" si="621"/>
        <v>0</v>
      </c>
    </row>
    <row r="814" spans="4:204" ht="15.75" thickBot="1" x14ac:dyDescent="0.3">
      <c r="D814">
        <v>180</v>
      </c>
      <c r="E814" s="12">
        <f t="shared" si="603"/>
        <v>0</v>
      </c>
      <c r="F814" s="11">
        <f t="shared" si="569"/>
        <v>0</v>
      </c>
      <c r="G814" s="11">
        <f t="shared" si="622"/>
        <v>0</v>
      </c>
      <c r="H814" s="11">
        <f t="shared" si="622"/>
        <v>0</v>
      </c>
      <c r="I814" s="11">
        <f t="shared" si="622"/>
        <v>0</v>
      </c>
      <c r="J814" s="11">
        <f t="shared" si="622"/>
        <v>0</v>
      </c>
      <c r="K814" s="11">
        <f t="shared" si="622"/>
        <v>0</v>
      </c>
      <c r="L814" s="11">
        <f t="shared" si="622"/>
        <v>0</v>
      </c>
      <c r="M814" s="11">
        <f t="shared" si="622"/>
        <v>0</v>
      </c>
      <c r="N814" s="11">
        <f t="shared" si="622"/>
        <v>0</v>
      </c>
      <c r="O814" s="11">
        <f t="shared" si="622"/>
        <v>0</v>
      </c>
      <c r="P814" s="11">
        <f t="shared" si="622"/>
        <v>0</v>
      </c>
      <c r="Q814" s="11">
        <f t="shared" si="622"/>
        <v>0</v>
      </c>
      <c r="R814" s="11">
        <f t="shared" si="622"/>
        <v>0</v>
      </c>
      <c r="S814" s="11">
        <f t="shared" si="622"/>
        <v>0</v>
      </c>
      <c r="T814" s="11">
        <f t="shared" si="622"/>
        <v>0</v>
      </c>
      <c r="U814" s="11">
        <f t="shared" si="622"/>
        <v>0</v>
      </c>
      <c r="V814" s="11">
        <f t="shared" si="622"/>
        <v>0</v>
      </c>
      <c r="W814" s="11">
        <f t="shared" si="622"/>
        <v>0</v>
      </c>
      <c r="X814" s="11">
        <f t="shared" si="622"/>
        <v>0</v>
      </c>
      <c r="Y814" s="11">
        <f t="shared" si="622"/>
        <v>0</v>
      </c>
      <c r="Z814" s="11">
        <f t="shared" si="622"/>
        <v>0</v>
      </c>
      <c r="AA814" s="11">
        <f t="shared" si="622"/>
        <v>0</v>
      </c>
      <c r="AB814" s="11">
        <f t="shared" si="622"/>
        <v>0</v>
      </c>
      <c r="AC814" s="11">
        <f t="shared" si="622"/>
        <v>0</v>
      </c>
      <c r="AD814" s="11">
        <f t="shared" si="622"/>
        <v>0</v>
      </c>
      <c r="AE814" s="11">
        <f t="shared" si="622"/>
        <v>0</v>
      </c>
      <c r="AF814" s="11">
        <f t="shared" si="622"/>
        <v>0</v>
      </c>
      <c r="AG814" s="11">
        <f t="shared" si="622"/>
        <v>0</v>
      </c>
      <c r="AH814" s="11">
        <f t="shared" si="622"/>
        <v>0</v>
      </c>
      <c r="AI814" s="11">
        <f t="shared" si="622"/>
        <v>0</v>
      </c>
      <c r="AJ814" s="11">
        <f t="shared" si="622"/>
        <v>0</v>
      </c>
      <c r="AK814" s="11">
        <f t="shared" si="622"/>
        <v>0</v>
      </c>
      <c r="AL814" s="11">
        <f t="shared" si="622"/>
        <v>0</v>
      </c>
      <c r="AM814" s="11">
        <f t="shared" si="622"/>
        <v>0</v>
      </c>
      <c r="AN814" s="11">
        <f t="shared" si="622"/>
        <v>0</v>
      </c>
      <c r="AO814" s="11">
        <f t="shared" si="622"/>
        <v>0</v>
      </c>
      <c r="AP814" s="11">
        <f t="shared" si="622"/>
        <v>0</v>
      </c>
      <c r="AQ814" s="11">
        <f t="shared" si="622"/>
        <v>0</v>
      </c>
      <c r="AR814" s="11">
        <f t="shared" si="622"/>
        <v>0</v>
      </c>
      <c r="AS814" s="11">
        <f t="shared" si="622"/>
        <v>0</v>
      </c>
      <c r="AT814" s="11">
        <f t="shared" si="622"/>
        <v>0</v>
      </c>
      <c r="AU814" s="11">
        <f t="shared" si="622"/>
        <v>0</v>
      </c>
      <c r="AV814" s="11">
        <f t="shared" si="622"/>
        <v>0</v>
      </c>
      <c r="AW814" s="11">
        <f t="shared" si="622"/>
        <v>0</v>
      </c>
      <c r="AX814" s="11">
        <f t="shared" si="622"/>
        <v>0</v>
      </c>
      <c r="AY814" s="11">
        <f t="shared" si="622"/>
        <v>0</v>
      </c>
      <c r="AZ814" s="11">
        <f t="shared" si="622"/>
        <v>0</v>
      </c>
      <c r="BA814" s="11">
        <f t="shared" si="622"/>
        <v>0</v>
      </c>
      <c r="BB814" s="11">
        <f t="shared" si="622"/>
        <v>0</v>
      </c>
      <c r="BC814" s="11">
        <f t="shared" si="622"/>
        <v>0</v>
      </c>
      <c r="BD814" s="11">
        <f t="shared" si="622"/>
        <v>0</v>
      </c>
      <c r="BE814" s="11">
        <f t="shared" si="622"/>
        <v>0</v>
      </c>
      <c r="BF814" s="11">
        <f t="shared" si="622"/>
        <v>0</v>
      </c>
      <c r="BG814" s="11">
        <f t="shared" si="622"/>
        <v>0</v>
      </c>
      <c r="BH814" s="11">
        <f t="shared" si="622"/>
        <v>0</v>
      </c>
      <c r="BI814" s="11">
        <f t="shared" si="622"/>
        <v>0</v>
      </c>
      <c r="BJ814" s="11">
        <f t="shared" si="622"/>
        <v>0</v>
      </c>
      <c r="BK814" s="11">
        <f t="shared" si="622"/>
        <v>0</v>
      </c>
      <c r="BL814" s="11">
        <f t="shared" si="622"/>
        <v>0</v>
      </c>
      <c r="BM814" s="11">
        <f t="shared" si="622"/>
        <v>0</v>
      </c>
      <c r="BN814" s="11">
        <f t="shared" si="622"/>
        <v>0</v>
      </c>
      <c r="BO814" s="11">
        <f t="shared" si="622"/>
        <v>0</v>
      </c>
      <c r="BP814" s="11">
        <f t="shared" si="622"/>
        <v>0</v>
      </c>
      <c r="BQ814" s="11">
        <f t="shared" si="622"/>
        <v>0</v>
      </c>
      <c r="BR814" s="11">
        <f t="shared" si="622"/>
        <v>0</v>
      </c>
      <c r="BS814" s="11">
        <f t="shared" si="620"/>
        <v>0</v>
      </c>
      <c r="BT814" s="11">
        <f t="shared" si="620"/>
        <v>0</v>
      </c>
      <c r="BU814" s="11">
        <f t="shared" si="620"/>
        <v>0</v>
      </c>
      <c r="BV814" s="11">
        <f t="shared" si="620"/>
        <v>0</v>
      </c>
      <c r="BW814" s="11">
        <f t="shared" si="620"/>
        <v>0</v>
      </c>
      <c r="BX814" s="11">
        <f t="shared" si="620"/>
        <v>0</v>
      </c>
      <c r="BY814" s="11">
        <f t="shared" si="620"/>
        <v>0</v>
      </c>
      <c r="BZ814" s="11">
        <f t="shared" si="620"/>
        <v>0</v>
      </c>
      <c r="CA814" s="11">
        <f t="shared" si="620"/>
        <v>0</v>
      </c>
      <c r="CB814" s="11">
        <f t="shared" si="620"/>
        <v>0</v>
      </c>
      <c r="CC814" s="11">
        <f t="shared" si="620"/>
        <v>0</v>
      </c>
      <c r="CD814" s="11">
        <f t="shared" si="620"/>
        <v>0</v>
      </c>
      <c r="CE814" s="11">
        <f t="shared" si="620"/>
        <v>0</v>
      </c>
      <c r="CF814" s="11">
        <f t="shared" si="620"/>
        <v>0</v>
      </c>
      <c r="CG814" s="11">
        <f t="shared" si="620"/>
        <v>0</v>
      </c>
      <c r="CH814" s="11">
        <f t="shared" si="620"/>
        <v>0</v>
      </c>
      <c r="CI814" s="11">
        <f t="shared" si="620"/>
        <v>0</v>
      </c>
      <c r="CJ814" s="11">
        <f t="shared" si="620"/>
        <v>0</v>
      </c>
      <c r="CK814" s="11">
        <f t="shared" si="620"/>
        <v>0</v>
      </c>
      <c r="CL814" s="11">
        <f t="shared" si="620"/>
        <v>0</v>
      </c>
      <c r="CM814" s="11">
        <f t="shared" si="620"/>
        <v>0</v>
      </c>
      <c r="CN814" s="11">
        <f t="shared" si="620"/>
        <v>0</v>
      </c>
      <c r="CO814" s="11">
        <f t="shared" si="620"/>
        <v>0</v>
      </c>
      <c r="CP814" s="11">
        <f t="shared" si="620"/>
        <v>0</v>
      </c>
      <c r="CQ814" s="11">
        <f t="shared" si="620"/>
        <v>0</v>
      </c>
      <c r="CR814" s="11">
        <f t="shared" si="620"/>
        <v>0</v>
      </c>
      <c r="CS814" s="11">
        <f t="shared" si="620"/>
        <v>0</v>
      </c>
      <c r="CT814" s="11">
        <f t="shared" si="620"/>
        <v>0</v>
      </c>
      <c r="CU814" s="11">
        <f t="shared" si="620"/>
        <v>0</v>
      </c>
      <c r="CV814" s="11">
        <f t="shared" si="620"/>
        <v>0</v>
      </c>
      <c r="CW814" s="11">
        <f t="shared" si="620"/>
        <v>0</v>
      </c>
      <c r="CX814" s="11">
        <f t="shared" si="620"/>
        <v>0</v>
      </c>
      <c r="CY814" s="11">
        <f t="shared" si="620"/>
        <v>0</v>
      </c>
      <c r="CZ814" s="11">
        <f t="shared" si="620"/>
        <v>0</v>
      </c>
      <c r="DA814" s="11">
        <f t="shared" si="620"/>
        <v>0</v>
      </c>
      <c r="DB814" s="11">
        <f t="shared" si="620"/>
        <v>0</v>
      </c>
      <c r="DC814" s="11">
        <f t="shared" si="620"/>
        <v>0</v>
      </c>
      <c r="DD814" s="11">
        <f t="shared" si="620"/>
        <v>0</v>
      </c>
      <c r="DE814" s="11">
        <f t="shared" si="620"/>
        <v>0</v>
      </c>
      <c r="DF814" s="11">
        <f t="shared" si="620"/>
        <v>0</v>
      </c>
      <c r="DG814" s="11">
        <f t="shared" si="620"/>
        <v>0</v>
      </c>
      <c r="DH814" s="11">
        <f t="shared" si="620"/>
        <v>0</v>
      </c>
      <c r="DI814" s="11">
        <f t="shared" si="620"/>
        <v>0</v>
      </c>
      <c r="DJ814" s="11">
        <f t="shared" si="620"/>
        <v>0</v>
      </c>
      <c r="DK814" s="11">
        <f t="shared" si="620"/>
        <v>0</v>
      </c>
      <c r="DL814" s="11">
        <f t="shared" si="620"/>
        <v>0</v>
      </c>
      <c r="DM814" s="11">
        <f t="shared" si="620"/>
        <v>0</v>
      </c>
      <c r="DN814" s="11">
        <f t="shared" si="620"/>
        <v>0</v>
      </c>
      <c r="DO814" s="11">
        <f t="shared" si="620"/>
        <v>0</v>
      </c>
      <c r="DP814" s="11">
        <f t="shared" si="620"/>
        <v>0</v>
      </c>
      <c r="DQ814" s="11">
        <f t="shared" si="620"/>
        <v>0</v>
      </c>
      <c r="DR814" s="11">
        <f t="shared" si="620"/>
        <v>0</v>
      </c>
      <c r="DS814" s="11">
        <f t="shared" si="620"/>
        <v>0</v>
      </c>
      <c r="DT814" s="11">
        <f t="shared" si="620"/>
        <v>0</v>
      </c>
      <c r="DU814" s="11">
        <f t="shared" si="620"/>
        <v>0</v>
      </c>
      <c r="DV814" s="11">
        <f t="shared" si="620"/>
        <v>0</v>
      </c>
      <c r="DW814" s="11">
        <f t="shared" si="620"/>
        <v>0</v>
      </c>
      <c r="DX814" s="11">
        <f t="shared" si="620"/>
        <v>0</v>
      </c>
      <c r="DY814" s="11">
        <f t="shared" si="620"/>
        <v>0</v>
      </c>
      <c r="DZ814" s="11">
        <f t="shared" si="620"/>
        <v>0</v>
      </c>
      <c r="EA814" s="11">
        <f t="shared" si="620"/>
        <v>0</v>
      </c>
      <c r="EB814" s="11">
        <f t="shared" si="620"/>
        <v>0</v>
      </c>
      <c r="EC814" s="11">
        <f t="shared" si="620"/>
        <v>0</v>
      </c>
      <c r="ED814" s="11">
        <f t="shared" si="623"/>
        <v>0</v>
      </c>
      <c r="EE814" s="11">
        <f t="shared" si="623"/>
        <v>0</v>
      </c>
      <c r="EF814" s="11">
        <f t="shared" si="623"/>
        <v>0</v>
      </c>
      <c r="EG814" s="11">
        <f t="shared" si="623"/>
        <v>0</v>
      </c>
      <c r="EH814" s="11">
        <f t="shared" si="623"/>
        <v>0</v>
      </c>
      <c r="EI814" s="11">
        <f t="shared" si="623"/>
        <v>0</v>
      </c>
      <c r="EJ814" s="11">
        <f t="shared" si="623"/>
        <v>0</v>
      </c>
      <c r="EK814" s="11">
        <f t="shared" si="623"/>
        <v>0</v>
      </c>
      <c r="EL814" s="11">
        <f t="shared" si="623"/>
        <v>0</v>
      </c>
      <c r="EM814" s="11">
        <f t="shared" si="623"/>
        <v>0</v>
      </c>
      <c r="EN814" s="11">
        <f t="shared" si="623"/>
        <v>0</v>
      </c>
      <c r="EO814" s="11">
        <f t="shared" si="623"/>
        <v>0</v>
      </c>
      <c r="EP814" s="11">
        <f t="shared" si="623"/>
        <v>0</v>
      </c>
      <c r="EQ814" s="11">
        <f t="shared" si="623"/>
        <v>0</v>
      </c>
      <c r="ER814" s="11">
        <f t="shared" si="623"/>
        <v>0</v>
      </c>
      <c r="ES814" s="11">
        <f t="shared" si="623"/>
        <v>0</v>
      </c>
      <c r="ET814" s="11">
        <f t="shared" si="623"/>
        <v>0</v>
      </c>
      <c r="EU814" s="11">
        <f t="shared" si="623"/>
        <v>0</v>
      </c>
      <c r="EV814" s="11">
        <f t="shared" si="623"/>
        <v>0</v>
      </c>
      <c r="EW814" s="11">
        <f t="shared" si="623"/>
        <v>0</v>
      </c>
      <c r="EX814" s="11">
        <f t="shared" si="623"/>
        <v>0</v>
      </c>
      <c r="EY814" s="11">
        <f t="shared" si="623"/>
        <v>0</v>
      </c>
      <c r="EZ814" s="11">
        <f t="shared" si="623"/>
        <v>0</v>
      </c>
      <c r="FA814" s="11">
        <f t="shared" si="623"/>
        <v>0</v>
      </c>
      <c r="FB814" s="11">
        <f t="shared" si="623"/>
        <v>0</v>
      </c>
      <c r="FC814" s="11">
        <f t="shared" si="623"/>
        <v>0</v>
      </c>
      <c r="FD814" s="11">
        <f t="shared" si="623"/>
        <v>0</v>
      </c>
      <c r="FE814" s="11">
        <f t="shared" si="623"/>
        <v>0</v>
      </c>
      <c r="FF814" s="11">
        <f t="shared" si="623"/>
        <v>0</v>
      </c>
      <c r="FG814" s="11">
        <f t="shared" si="623"/>
        <v>0</v>
      </c>
      <c r="FH814" s="11">
        <f t="shared" si="623"/>
        <v>0</v>
      </c>
      <c r="FI814" s="11">
        <f t="shared" si="623"/>
        <v>0</v>
      </c>
      <c r="FJ814" s="11">
        <f t="shared" si="623"/>
        <v>0</v>
      </c>
      <c r="FK814" s="11">
        <f t="shared" si="623"/>
        <v>0</v>
      </c>
      <c r="FL814" s="11">
        <f t="shared" si="623"/>
        <v>0</v>
      </c>
      <c r="FM814" s="11">
        <f t="shared" si="623"/>
        <v>0</v>
      </c>
      <c r="FN814" s="11">
        <f t="shared" si="623"/>
        <v>0</v>
      </c>
      <c r="FO814" s="11">
        <f t="shared" si="623"/>
        <v>0</v>
      </c>
      <c r="FP814" s="11">
        <f t="shared" si="623"/>
        <v>0</v>
      </c>
      <c r="FQ814" s="11">
        <f t="shared" si="623"/>
        <v>0</v>
      </c>
      <c r="FR814" s="11">
        <f t="shared" si="623"/>
        <v>0</v>
      </c>
      <c r="FS814" s="11">
        <f t="shared" si="623"/>
        <v>0</v>
      </c>
      <c r="FT814" s="11">
        <f t="shared" si="623"/>
        <v>0</v>
      </c>
      <c r="FU814" s="11">
        <f t="shared" si="623"/>
        <v>0</v>
      </c>
      <c r="FV814" s="11">
        <f t="shared" si="623"/>
        <v>0</v>
      </c>
      <c r="FW814" s="11">
        <f t="shared" si="623"/>
        <v>0</v>
      </c>
      <c r="FX814" s="11">
        <f t="shared" si="623"/>
        <v>0</v>
      </c>
      <c r="FY814" s="11">
        <f t="shared" si="623"/>
        <v>0</v>
      </c>
      <c r="FZ814" s="11">
        <f t="shared" si="623"/>
        <v>0</v>
      </c>
      <c r="GA814" s="11">
        <f t="shared" si="623"/>
        <v>0</v>
      </c>
      <c r="GB814" s="11">
        <f t="shared" si="623"/>
        <v>0</v>
      </c>
      <c r="GC814" s="11">
        <f t="shared" si="623"/>
        <v>0</v>
      </c>
      <c r="GD814" s="11">
        <f t="shared" si="623"/>
        <v>0</v>
      </c>
      <c r="GE814" s="11">
        <f t="shared" si="623"/>
        <v>0</v>
      </c>
      <c r="GF814" s="11">
        <f t="shared" si="623"/>
        <v>0</v>
      </c>
      <c r="GG814" s="11">
        <f t="shared" si="623"/>
        <v>0</v>
      </c>
      <c r="GH814" s="11">
        <f t="shared" si="623"/>
        <v>0</v>
      </c>
      <c r="GI814" s="11">
        <f t="shared" si="623"/>
        <v>0</v>
      </c>
      <c r="GJ814" s="11">
        <f t="shared" si="623"/>
        <v>0</v>
      </c>
      <c r="GK814" s="11">
        <f t="shared" si="623"/>
        <v>0</v>
      </c>
      <c r="GL814" s="11">
        <f t="shared" si="623"/>
        <v>0</v>
      </c>
      <c r="GM814" s="11">
        <f t="shared" si="623"/>
        <v>0</v>
      </c>
      <c r="GN814" s="11">
        <f t="shared" si="623"/>
        <v>0</v>
      </c>
      <c r="GO814" s="11">
        <f t="shared" si="623"/>
        <v>0</v>
      </c>
      <c r="GP814" s="11">
        <f t="shared" si="621"/>
        <v>0</v>
      </c>
      <c r="GQ814" s="11">
        <f t="shared" si="621"/>
        <v>0</v>
      </c>
      <c r="GR814" s="11">
        <f t="shared" si="621"/>
        <v>0</v>
      </c>
      <c r="GS814" s="11">
        <f t="shared" si="621"/>
        <v>0</v>
      </c>
      <c r="GT814" s="11">
        <f t="shared" si="621"/>
        <v>0</v>
      </c>
      <c r="GU814" s="11">
        <f t="shared" si="621"/>
        <v>0</v>
      </c>
      <c r="GV814" s="11">
        <f t="shared" si="621"/>
        <v>0</v>
      </c>
    </row>
    <row r="815" spans="4:204" ht="15.75" thickBot="1" x14ac:dyDescent="0.3">
      <c r="D815">
        <v>181</v>
      </c>
      <c r="E815" s="12">
        <f t="shared" si="603"/>
        <v>0</v>
      </c>
      <c r="F815" s="11">
        <f t="shared" si="569"/>
        <v>0</v>
      </c>
      <c r="G815" s="11">
        <f t="shared" si="622"/>
        <v>0</v>
      </c>
      <c r="H815" s="11">
        <f t="shared" si="622"/>
        <v>0</v>
      </c>
      <c r="I815" s="11">
        <f t="shared" si="622"/>
        <v>0</v>
      </c>
      <c r="J815" s="11">
        <f t="shared" si="622"/>
        <v>0</v>
      </c>
      <c r="K815" s="11">
        <f t="shared" si="622"/>
        <v>0</v>
      </c>
      <c r="L815" s="11">
        <f t="shared" si="622"/>
        <v>0</v>
      </c>
      <c r="M815" s="11">
        <f t="shared" si="622"/>
        <v>0</v>
      </c>
      <c r="N815" s="11">
        <f t="shared" si="622"/>
        <v>0</v>
      </c>
      <c r="O815" s="11">
        <f t="shared" si="622"/>
        <v>0</v>
      </c>
      <c r="P815" s="11">
        <f t="shared" si="622"/>
        <v>0</v>
      </c>
      <c r="Q815" s="11">
        <f t="shared" si="622"/>
        <v>0</v>
      </c>
      <c r="R815" s="11">
        <f t="shared" si="622"/>
        <v>0</v>
      </c>
      <c r="S815" s="11">
        <f t="shared" si="622"/>
        <v>0</v>
      </c>
      <c r="T815" s="11">
        <f t="shared" si="622"/>
        <v>0</v>
      </c>
      <c r="U815" s="11">
        <f t="shared" si="622"/>
        <v>0</v>
      </c>
      <c r="V815" s="11">
        <f t="shared" si="622"/>
        <v>0</v>
      </c>
      <c r="W815" s="11">
        <f t="shared" si="622"/>
        <v>0</v>
      </c>
      <c r="X815" s="11">
        <f t="shared" si="622"/>
        <v>0</v>
      </c>
      <c r="Y815" s="11">
        <f t="shared" si="622"/>
        <v>0</v>
      </c>
      <c r="Z815" s="11">
        <f t="shared" si="622"/>
        <v>0</v>
      </c>
      <c r="AA815" s="11">
        <f t="shared" si="622"/>
        <v>0</v>
      </c>
      <c r="AB815" s="11">
        <f t="shared" si="622"/>
        <v>0</v>
      </c>
      <c r="AC815" s="11">
        <f t="shared" si="622"/>
        <v>0</v>
      </c>
      <c r="AD815" s="11">
        <f t="shared" si="622"/>
        <v>0</v>
      </c>
      <c r="AE815" s="11">
        <f t="shared" si="622"/>
        <v>0</v>
      </c>
      <c r="AF815" s="11">
        <f t="shared" si="622"/>
        <v>0</v>
      </c>
      <c r="AG815" s="11">
        <f t="shared" si="622"/>
        <v>0</v>
      </c>
      <c r="AH815" s="11">
        <f t="shared" si="622"/>
        <v>0</v>
      </c>
      <c r="AI815" s="11">
        <f t="shared" si="622"/>
        <v>0</v>
      </c>
      <c r="AJ815" s="11">
        <f t="shared" si="622"/>
        <v>0</v>
      </c>
      <c r="AK815" s="11">
        <f t="shared" si="622"/>
        <v>0</v>
      </c>
      <c r="AL815" s="11">
        <f t="shared" si="622"/>
        <v>0</v>
      </c>
      <c r="AM815" s="11">
        <f t="shared" si="622"/>
        <v>0</v>
      </c>
      <c r="AN815" s="11">
        <f t="shared" si="622"/>
        <v>0</v>
      </c>
      <c r="AO815" s="11">
        <f t="shared" si="622"/>
        <v>0</v>
      </c>
      <c r="AP815" s="11">
        <f t="shared" si="622"/>
        <v>0</v>
      </c>
      <c r="AQ815" s="11">
        <f t="shared" si="622"/>
        <v>0</v>
      </c>
      <c r="AR815" s="11">
        <f t="shared" si="622"/>
        <v>0</v>
      </c>
      <c r="AS815" s="11">
        <f t="shared" si="622"/>
        <v>0</v>
      </c>
      <c r="AT815" s="11">
        <f t="shared" si="622"/>
        <v>0</v>
      </c>
      <c r="AU815" s="11">
        <f t="shared" si="622"/>
        <v>0</v>
      </c>
      <c r="AV815" s="11">
        <f t="shared" si="622"/>
        <v>0</v>
      </c>
      <c r="AW815" s="11">
        <f t="shared" si="622"/>
        <v>0</v>
      </c>
      <c r="AX815" s="11">
        <f t="shared" si="622"/>
        <v>0</v>
      </c>
      <c r="AY815" s="11">
        <f t="shared" si="622"/>
        <v>0</v>
      </c>
      <c r="AZ815" s="11">
        <f t="shared" si="622"/>
        <v>0</v>
      </c>
      <c r="BA815" s="11">
        <f t="shared" si="622"/>
        <v>0</v>
      </c>
      <c r="BB815" s="11">
        <f t="shared" si="622"/>
        <v>0</v>
      </c>
      <c r="BC815" s="11">
        <f t="shared" si="622"/>
        <v>0</v>
      </c>
      <c r="BD815" s="11">
        <f t="shared" si="622"/>
        <v>0</v>
      </c>
      <c r="BE815" s="11">
        <f t="shared" si="622"/>
        <v>0</v>
      </c>
      <c r="BF815" s="11">
        <f t="shared" si="622"/>
        <v>0</v>
      </c>
      <c r="BG815" s="11">
        <f t="shared" si="622"/>
        <v>0</v>
      </c>
      <c r="BH815" s="11">
        <f t="shared" si="622"/>
        <v>0</v>
      </c>
      <c r="BI815" s="11">
        <f t="shared" si="622"/>
        <v>0</v>
      </c>
      <c r="BJ815" s="11">
        <f t="shared" si="622"/>
        <v>0</v>
      </c>
      <c r="BK815" s="11">
        <f t="shared" si="622"/>
        <v>0</v>
      </c>
      <c r="BL815" s="11">
        <f t="shared" si="622"/>
        <v>0</v>
      </c>
      <c r="BM815" s="11">
        <f t="shared" si="622"/>
        <v>0</v>
      </c>
      <c r="BN815" s="11">
        <f t="shared" si="622"/>
        <v>0</v>
      </c>
      <c r="BO815" s="11">
        <f t="shared" si="622"/>
        <v>0</v>
      </c>
      <c r="BP815" s="11">
        <f t="shared" si="622"/>
        <v>0</v>
      </c>
      <c r="BQ815" s="11">
        <f t="shared" si="622"/>
        <v>0</v>
      </c>
      <c r="BR815" s="11">
        <f t="shared" si="622"/>
        <v>0</v>
      </c>
      <c r="BS815" s="11">
        <f t="shared" si="620"/>
        <v>0</v>
      </c>
      <c r="BT815" s="11">
        <f t="shared" si="620"/>
        <v>0</v>
      </c>
      <c r="BU815" s="11">
        <f t="shared" si="620"/>
        <v>0</v>
      </c>
      <c r="BV815" s="11">
        <f t="shared" si="620"/>
        <v>0</v>
      </c>
      <c r="BW815" s="11">
        <f t="shared" si="620"/>
        <v>0</v>
      </c>
      <c r="BX815" s="11">
        <f t="shared" si="620"/>
        <v>0</v>
      </c>
      <c r="BY815" s="11">
        <f t="shared" si="620"/>
        <v>0</v>
      </c>
      <c r="BZ815" s="11">
        <f t="shared" si="620"/>
        <v>0</v>
      </c>
      <c r="CA815" s="11">
        <f t="shared" si="620"/>
        <v>0</v>
      </c>
      <c r="CB815" s="11">
        <f t="shared" si="620"/>
        <v>0</v>
      </c>
      <c r="CC815" s="11">
        <f t="shared" si="620"/>
        <v>0</v>
      </c>
      <c r="CD815" s="11">
        <f t="shared" si="620"/>
        <v>0</v>
      </c>
      <c r="CE815" s="11">
        <f t="shared" si="620"/>
        <v>0</v>
      </c>
      <c r="CF815" s="11">
        <f t="shared" si="620"/>
        <v>0</v>
      </c>
      <c r="CG815" s="11">
        <f t="shared" si="620"/>
        <v>0</v>
      </c>
      <c r="CH815" s="11">
        <f t="shared" si="620"/>
        <v>0</v>
      </c>
      <c r="CI815" s="11">
        <f t="shared" si="620"/>
        <v>0</v>
      </c>
      <c r="CJ815" s="11">
        <f t="shared" si="620"/>
        <v>0</v>
      </c>
      <c r="CK815" s="11">
        <f t="shared" si="620"/>
        <v>0</v>
      </c>
      <c r="CL815" s="11">
        <f t="shared" si="620"/>
        <v>0</v>
      </c>
      <c r="CM815" s="11">
        <f t="shared" si="620"/>
        <v>0</v>
      </c>
      <c r="CN815" s="11">
        <f t="shared" si="620"/>
        <v>0</v>
      </c>
      <c r="CO815" s="11">
        <f t="shared" si="620"/>
        <v>0</v>
      </c>
      <c r="CP815" s="11">
        <f t="shared" si="620"/>
        <v>0</v>
      </c>
      <c r="CQ815" s="11">
        <f t="shared" si="620"/>
        <v>0</v>
      </c>
      <c r="CR815" s="11">
        <f t="shared" si="620"/>
        <v>0</v>
      </c>
      <c r="CS815" s="11">
        <f t="shared" si="620"/>
        <v>0</v>
      </c>
      <c r="CT815" s="11">
        <f t="shared" si="620"/>
        <v>0</v>
      </c>
      <c r="CU815" s="11">
        <f t="shared" si="620"/>
        <v>0</v>
      </c>
      <c r="CV815" s="11">
        <f t="shared" si="620"/>
        <v>0</v>
      </c>
      <c r="CW815" s="11">
        <f t="shared" si="620"/>
        <v>0</v>
      </c>
      <c r="CX815" s="11">
        <f t="shared" si="620"/>
        <v>0</v>
      </c>
      <c r="CY815" s="11">
        <f t="shared" si="620"/>
        <v>0</v>
      </c>
      <c r="CZ815" s="11">
        <f t="shared" si="620"/>
        <v>0</v>
      </c>
      <c r="DA815" s="11">
        <f t="shared" si="620"/>
        <v>0</v>
      </c>
      <c r="DB815" s="11">
        <f t="shared" si="620"/>
        <v>0</v>
      </c>
      <c r="DC815" s="11">
        <f t="shared" si="620"/>
        <v>0</v>
      </c>
      <c r="DD815" s="11">
        <f t="shared" si="620"/>
        <v>0</v>
      </c>
      <c r="DE815" s="11">
        <f t="shared" si="620"/>
        <v>0</v>
      </c>
      <c r="DF815" s="11">
        <f t="shared" si="620"/>
        <v>0</v>
      </c>
      <c r="DG815" s="11">
        <f t="shared" si="620"/>
        <v>0</v>
      </c>
      <c r="DH815" s="11">
        <f t="shared" si="620"/>
        <v>0</v>
      </c>
      <c r="DI815" s="11">
        <f t="shared" si="620"/>
        <v>0</v>
      </c>
      <c r="DJ815" s="11">
        <f t="shared" si="620"/>
        <v>0</v>
      </c>
      <c r="DK815" s="11">
        <f t="shared" si="620"/>
        <v>0</v>
      </c>
      <c r="DL815" s="11">
        <f t="shared" si="620"/>
        <v>0</v>
      </c>
      <c r="DM815" s="11">
        <f t="shared" si="620"/>
        <v>0</v>
      </c>
      <c r="DN815" s="11">
        <f t="shared" si="620"/>
        <v>0</v>
      </c>
      <c r="DO815" s="11">
        <f t="shared" si="620"/>
        <v>0</v>
      </c>
      <c r="DP815" s="11">
        <f t="shared" si="620"/>
        <v>0</v>
      </c>
      <c r="DQ815" s="11">
        <f t="shared" si="620"/>
        <v>0</v>
      </c>
      <c r="DR815" s="11">
        <f t="shared" si="620"/>
        <v>0</v>
      </c>
      <c r="DS815" s="11">
        <f t="shared" si="620"/>
        <v>0</v>
      </c>
      <c r="DT815" s="11">
        <f t="shared" si="620"/>
        <v>0</v>
      </c>
      <c r="DU815" s="11">
        <f t="shared" si="620"/>
        <v>0</v>
      </c>
      <c r="DV815" s="11">
        <f t="shared" si="620"/>
        <v>0</v>
      </c>
      <c r="DW815" s="11">
        <f t="shared" si="620"/>
        <v>0</v>
      </c>
      <c r="DX815" s="11">
        <f t="shared" si="620"/>
        <v>0</v>
      </c>
      <c r="DY815" s="11">
        <f t="shared" si="620"/>
        <v>0</v>
      </c>
      <c r="DZ815" s="11">
        <f t="shared" si="620"/>
        <v>0</v>
      </c>
      <c r="EA815" s="11">
        <f t="shared" si="620"/>
        <v>0</v>
      </c>
      <c r="EB815" s="11">
        <f t="shared" si="620"/>
        <v>0</v>
      </c>
      <c r="EC815" s="11">
        <f t="shared" si="620"/>
        <v>0</v>
      </c>
      <c r="ED815" s="11">
        <f t="shared" si="623"/>
        <v>0</v>
      </c>
      <c r="EE815" s="11">
        <f t="shared" si="623"/>
        <v>0</v>
      </c>
      <c r="EF815" s="11">
        <f t="shared" si="623"/>
        <v>0</v>
      </c>
      <c r="EG815" s="11">
        <f t="shared" si="623"/>
        <v>0</v>
      </c>
      <c r="EH815" s="11">
        <f t="shared" si="623"/>
        <v>0</v>
      </c>
      <c r="EI815" s="11">
        <f t="shared" si="623"/>
        <v>0</v>
      </c>
      <c r="EJ815" s="11">
        <f t="shared" si="623"/>
        <v>0</v>
      </c>
      <c r="EK815" s="11">
        <f t="shared" si="623"/>
        <v>0</v>
      </c>
      <c r="EL815" s="11">
        <f t="shared" si="623"/>
        <v>0</v>
      </c>
      <c r="EM815" s="11">
        <f t="shared" si="623"/>
        <v>0</v>
      </c>
      <c r="EN815" s="11">
        <f t="shared" si="623"/>
        <v>0</v>
      </c>
      <c r="EO815" s="11">
        <f t="shared" si="623"/>
        <v>0</v>
      </c>
      <c r="EP815" s="11">
        <f t="shared" si="623"/>
        <v>0</v>
      </c>
      <c r="EQ815" s="11">
        <f t="shared" si="623"/>
        <v>0</v>
      </c>
      <c r="ER815" s="11">
        <f t="shared" si="623"/>
        <v>0</v>
      </c>
      <c r="ES815" s="11">
        <f t="shared" si="623"/>
        <v>0</v>
      </c>
      <c r="ET815" s="11">
        <f t="shared" si="623"/>
        <v>0</v>
      </c>
      <c r="EU815" s="11">
        <f t="shared" si="623"/>
        <v>0</v>
      </c>
      <c r="EV815" s="11">
        <f t="shared" si="623"/>
        <v>0</v>
      </c>
      <c r="EW815" s="11">
        <f t="shared" si="623"/>
        <v>0</v>
      </c>
      <c r="EX815" s="11">
        <f t="shared" si="623"/>
        <v>0</v>
      </c>
      <c r="EY815" s="11">
        <f t="shared" si="623"/>
        <v>0</v>
      </c>
      <c r="EZ815" s="11">
        <f t="shared" si="623"/>
        <v>0</v>
      </c>
      <c r="FA815" s="11">
        <f t="shared" si="623"/>
        <v>0</v>
      </c>
      <c r="FB815" s="11">
        <f t="shared" si="623"/>
        <v>0</v>
      </c>
      <c r="FC815" s="11">
        <f t="shared" si="623"/>
        <v>0</v>
      </c>
      <c r="FD815" s="11">
        <f t="shared" si="623"/>
        <v>0</v>
      </c>
      <c r="FE815" s="11">
        <f t="shared" si="623"/>
        <v>0</v>
      </c>
      <c r="FF815" s="11">
        <f t="shared" si="623"/>
        <v>0</v>
      </c>
      <c r="FG815" s="11">
        <f t="shared" si="623"/>
        <v>0</v>
      </c>
      <c r="FH815" s="11">
        <f t="shared" si="623"/>
        <v>0</v>
      </c>
      <c r="FI815" s="11">
        <f t="shared" si="623"/>
        <v>0</v>
      </c>
      <c r="FJ815" s="11">
        <f t="shared" si="623"/>
        <v>0</v>
      </c>
      <c r="FK815" s="11">
        <f t="shared" si="623"/>
        <v>0</v>
      </c>
      <c r="FL815" s="11">
        <f t="shared" si="623"/>
        <v>0</v>
      </c>
      <c r="FM815" s="11">
        <f t="shared" si="623"/>
        <v>0</v>
      </c>
      <c r="FN815" s="11">
        <f t="shared" si="623"/>
        <v>0</v>
      </c>
      <c r="FO815" s="11">
        <f t="shared" si="623"/>
        <v>0</v>
      </c>
      <c r="FP815" s="11">
        <f t="shared" si="623"/>
        <v>0</v>
      </c>
      <c r="FQ815" s="11">
        <f t="shared" si="623"/>
        <v>0</v>
      </c>
      <c r="FR815" s="11">
        <f t="shared" si="623"/>
        <v>0</v>
      </c>
      <c r="FS815" s="11">
        <f t="shared" si="623"/>
        <v>0</v>
      </c>
      <c r="FT815" s="11">
        <f t="shared" si="623"/>
        <v>0</v>
      </c>
      <c r="FU815" s="11">
        <f t="shared" si="623"/>
        <v>0</v>
      </c>
      <c r="FV815" s="11">
        <f t="shared" si="623"/>
        <v>0</v>
      </c>
      <c r="FW815" s="11">
        <f t="shared" si="623"/>
        <v>0</v>
      </c>
      <c r="FX815" s="11">
        <f t="shared" si="623"/>
        <v>0</v>
      </c>
      <c r="FY815" s="11">
        <f t="shared" si="623"/>
        <v>0</v>
      </c>
      <c r="FZ815" s="11">
        <f t="shared" si="623"/>
        <v>0</v>
      </c>
      <c r="GA815" s="11">
        <f t="shared" si="623"/>
        <v>0</v>
      </c>
      <c r="GB815" s="11">
        <f t="shared" si="623"/>
        <v>0</v>
      </c>
      <c r="GC815" s="11">
        <f t="shared" si="623"/>
        <v>0</v>
      </c>
      <c r="GD815" s="11">
        <f t="shared" si="623"/>
        <v>0</v>
      </c>
      <c r="GE815" s="11">
        <f t="shared" si="623"/>
        <v>0</v>
      </c>
      <c r="GF815" s="11">
        <f t="shared" si="623"/>
        <v>0</v>
      </c>
      <c r="GG815" s="11">
        <f t="shared" si="623"/>
        <v>0</v>
      </c>
      <c r="GH815" s="11">
        <f t="shared" si="623"/>
        <v>0</v>
      </c>
      <c r="GI815" s="11">
        <f t="shared" si="623"/>
        <v>0</v>
      </c>
      <c r="GJ815" s="11">
        <f t="shared" si="623"/>
        <v>0</v>
      </c>
      <c r="GK815" s="11">
        <f t="shared" si="623"/>
        <v>0</v>
      </c>
      <c r="GL815" s="11">
        <f t="shared" si="623"/>
        <v>0</v>
      </c>
      <c r="GM815" s="11">
        <f t="shared" si="623"/>
        <v>0</v>
      </c>
      <c r="GN815" s="11">
        <f t="shared" si="623"/>
        <v>0</v>
      </c>
      <c r="GO815" s="11">
        <f t="shared" si="623"/>
        <v>0</v>
      </c>
      <c r="GP815" s="11">
        <f t="shared" si="621"/>
        <v>0</v>
      </c>
      <c r="GQ815" s="11">
        <f t="shared" si="621"/>
        <v>0</v>
      </c>
      <c r="GR815" s="11">
        <f t="shared" si="621"/>
        <v>0</v>
      </c>
      <c r="GS815" s="11">
        <f t="shared" si="621"/>
        <v>0</v>
      </c>
      <c r="GT815" s="11">
        <f t="shared" si="621"/>
        <v>0</v>
      </c>
      <c r="GU815" s="11">
        <f t="shared" si="621"/>
        <v>0</v>
      </c>
      <c r="GV815" s="11">
        <f t="shared" si="621"/>
        <v>0</v>
      </c>
    </row>
    <row r="816" spans="4:204" ht="15.75" thickBot="1" x14ac:dyDescent="0.3">
      <c r="D816">
        <v>182</v>
      </c>
      <c r="E816" s="12">
        <f t="shared" si="603"/>
        <v>0</v>
      </c>
      <c r="F816" s="11">
        <f t="shared" si="569"/>
        <v>0</v>
      </c>
      <c r="G816" s="11">
        <f t="shared" si="622"/>
        <v>0</v>
      </c>
      <c r="H816" s="11">
        <f t="shared" si="622"/>
        <v>0</v>
      </c>
      <c r="I816" s="11">
        <f t="shared" si="622"/>
        <v>0</v>
      </c>
      <c r="J816" s="11">
        <f t="shared" si="622"/>
        <v>0</v>
      </c>
      <c r="K816" s="11">
        <f t="shared" si="622"/>
        <v>0</v>
      </c>
      <c r="L816" s="11">
        <f t="shared" si="622"/>
        <v>0</v>
      </c>
      <c r="M816" s="11">
        <f t="shared" si="622"/>
        <v>0</v>
      </c>
      <c r="N816" s="11">
        <f t="shared" si="622"/>
        <v>0</v>
      </c>
      <c r="O816" s="11">
        <f t="shared" si="622"/>
        <v>0</v>
      </c>
      <c r="P816" s="11">
        <f t="shared" si="622"/>
        <v>0</v>
      </c>
      <c r="Q816" s="11">
        <f t="shared" si="622"/>
        <v>0</v>
      </c>
      <c r="R816" s="11">
        <f t="shared" si="622"/>
        <v>0</v>
      </c>
      <c r="S816" s="11">
        <f t="shared" si="622"/>
        <v>0</v>
      </c>
      <c r="T816" s="11">
        <f t="shared" si="622"/>
        <v>0</v>
      </c>
      <c r="U816" s="11">
        <f t="shared" si="622"/>
        <v>0</v>
      </c>
      <c r="V816" s="11">
        <f t="shared" si="622"/>
        <v>0</v>
      </c>
      <c r="W816" s="11">
        <f t="shared" si="622"/>
        <v>0</v>
      </c>
      <c r="X816" s="11">
        <f t="shared" si="622"/>
        <v>0</v>
      </c>
      <c r="Y816" s="11">
        <f t="shared" si="622"/>
        <v>0</v>
      </c>
      <c r="Z816" s="11">
        <f t="shared" si="622"/>
        <v>0</v>
      </c>
      <c r="AA816" s="11">
        <f t="shared" si="622"/>
        <v>0</v>
      </c>
      <c r="AB816" s="11">
        <f t="shared" si="622"/>
        <v>0</v>
      </c>
      <c r="AC816" s="11">
        <f t="shared" si="622"/>
        <v>0</v>
      </c>
      <c r="AD816" s="11">
        <f t="shared" si="622"/>
        <v>0</v>
      </c>
      <c r="AE816" s="11">
        <f t="shared" si="622"/>
        <v>0</v>
      </c>
      <c r="AF816" s="11">
        <f t="shared" si="622"/>
        <v>0</v>
      </c>
      <c r="AG816" s="11">
        <f t="shared" si="622"/>
        <v>0</v>
      </c>
      <c r="AH816" s="11">
        <f t="shared" si="622"/>
        <v>0</v>
      </c>
      <c r="AI816" s="11">
        <f t="shared" si="622"/>
        <v>0</v>
      </c>
      <c r="AJ816" s="11">
        <f t="shared" si="622"/>
        <v>0</v>
      </c>
      <c r="AK816" s="11">
        <f t="shared" si="622"/>
        <v>0</v>
      </c>
      <c r="AL816" s="11">
        <f t="shared" si="622"/>
        <v>0</v>
      </c>
      <c r="AM816" s="11">
        <f t="shared" si="622"/>
        <v>0</v>
      </c>
      <c r="AN816" s="11">
        <f t="shared" si="622"/>
        <v>0</v>
      </c>
      <c r="AO816" s="11">
        <f t="shared" si="622"/>
        <v>0</v>
      </c>
      <c r="AP816" s="11">
        <f t="shared" si="622"/>
        <v>0</v>
      </c>
      <c r="AQ816" s="11">
        <f t="shared" si="622"/>
        <v>0</v>
      </c>
      <c r="AR816" s="11">
        <f t="shared" si="622"/>
        <v>0</v>
      </c>
      <c r="AS816" s="11">
        <f t="shared" si="622"/>
        <v>0</v>
      </c>
      <c r="AT816" s="11">
        <f t="shared" si="622"/>
        <v>0</v>
      </c>
      <c r="AU816" s="11">
        <f t="shared" si="622"/>
        <v>0</v>
      </c>
      <c r="AV816" s="11">
        <f t="shared" si="622"/>
        <v>0</v>
      </c>
      <c r="AW816" s="11">
        <f t="shared" si="622"/>
        <v>0</v>
      </c>
      <c r="AX816" s="11">
        <f t="shared" si="622"/>
        <v>0</v>
      </c>
      <c r="AY816" s="11">
        <f t="shared" si="622"/>
        <v>0</v>
      </c>
      <c r="AZ816" s="11">
        <f t="shared" si="622"/>
        <v>0</v>
      </c>
      <c r="BA816" s="11">
        <f t="shared" si="622"/>
        <v>0</v>
      </c>
      <c r="BB816" s="11">
        <f t="shared" si="622"/>
        <v>0</v>
      </c>
      <c r="BC816" s="11">
        <f t="shared" si="622"/>
        <v>0</v>
      </c>
      <c r="BD816" s="11">
        <f t="shared" si="622"/>
        <v>0</v>
      </c>
      <c r="BE816" s="11">
        <f t="shared" si="622"/>
        <v>0</v>
      </c>
      <c r="BF816" s="11">
        <f t="shared" si="622"/>
        <v>0</v>
      </c>
      <c r="BG816" s="11">
        <f t="shared" si="622"/>
        <v>0</v>
      </c>
      <c r="BH816" s="11">
        <f t="shared" si="622"/>
        <v>0</v>
      </c>
      <c r="BI816" s="11">
        <f t="shared" si="622"/>
        <v>0</v>
      </c>
      <c r="BJ816" s="11">
        <f t="shared" si="622"/>
        <v>0</v>
      </c>
      <c r="BK816" s="11">
        <f t="shared" si="622"/>
        <v>0</v>
      </c>
      <c r="BL816" s="11">
        <f t="shared" si="622"/>
        <v>0</v>
      </c>
      <c r="BM816" s="11">
        <f t="shared" si="622"/>
        <v>0</v>
      </c>
      <c r="BN816" s="11">
        <f t="shared" si="622"/>
        <v>0</v>
      </c>
      <c r="BO816" s="11">
        <f t="shared" si="622"/>
        <v>0</v>
      </c>
      <c r="BP816" s="11">
        <f t="shared" si="622"/>
        <v>0</v>
      </c>
      <c r="BQ816" s="11">
        <f t="shared" si="622"/>
        <v>0</v>
      </c>
      <c r="BR816" s="11">
        <f t="shared" ref="BR816:EC819" si="624">$E816</f>
        <v>0</v>
      </c>
      <c r="BS816" s="11">
        <f t="shared" si="624"/>
        <v>0</v>
      </c>
      <c r="BT816" s="11">
        <f t="shared" si="624"/>
        <v>0</v>
      </c>
      <c r="BU816" s="11">
        <f t="shared" si="624"/>
        <v>0</v>
      </c>
      <c r="BV816" s="11">
        <f t="shared" si="624"/>
        <v>0</v>
      </c>
      <c r="BW816" s="11">
        <f t="shared" si="624"/>
        <v>0</v>
      </c>
      <c r="BX816" s="11">
        <f t="shared" si="624"/>
        <v>0</v>
      </c>
      <c r="BY816" s="11">
        <f t="shared" si="624"/>
        <v>0</v>
      </c>
      <c r="BZ816" s="11">
        <f t="shared" si="624"/>
        <v>0</v>
      </c>
      <c r="CA816" s="11">
        <f t="shared" si="624"/>
        <v>0</v>
      </c>
      <c r="CB816" s="11">
        <f t="shared" si="624"/>
        <v>0</v>
      </c>
      <c r="CC816" s="11">
        <f t="shared" si="624"/>
        <v>0</v>
      </c>
      <c r="CD816" s="11">
        <f t="shared" si="624"/>
        <v>0</v>
      </c>
      <c r="CE816" s="11">
        <f t="shared" si="624"/>
        <v>0</v>
      </c>
      <c r="CF816" s="11">
        <f t="shared" si="624"/>
        <v>0</v>
      </c>
      <c r="CG816" s="11">
        <f t="shared" si="624"/>
        <v>0</v>
      </c>
      <c r="CH816" s="11">
        <f t="shared" si="624"/>
        <v>0</v>
      </c>
      <c r="CI816" s="11">
        <f t="shared" si="624"/>
        <v>0</v>
      </c>
      <c r="CJ816" s="11">
        <f t="shared" si="624"/>
        <v>0</v>
      </c>
      <c r="CK816" s="11">
        <f t="shared" si="624"/>
        <v>0</v>
      </c>
      <c r="CL816" s="11">
        <f t="shared" si="624"/>
        <v>0</v>
      </c>
      <c r="CM816" s="11">
        <f t="shared" si="624"/>
        <v>0</v>
      </c>
      <c r="CN816" s="11">
        <f t="shared" si="624"/>
        <v>0</v>
      </c>
      <c r="CO816" s="11">
        <f t="shared" si="624"/>
        <v>0</v>
      </c>
      <c r="CP816" s="11">
        <f t="shared" si="624"/>
        <v>0</v>
      </c>
      <c r="CQ816" s="11">
        <f t="shared" si="624"/>
        <v>0</v>
      </c>
      <c r="CR816" s="11">
        <f t="shared" si="624"/>
        <v>0</v>
      </c>
      <c r="CS816" s="11">
        <f t="shared" si="624"/>
        <v>0</v>
      </c>
      <c r="CT816" s="11">
        <f t="shared" si="624"/>
        <v>0</v>
      </c>
      <c r="CU816" s="11">
        <f t="shared" si="624"/>
        <v>0</v>
      </c>
      <c r="CV816" s="11">
        <f t="shared" si="624"/>
        <v>0</v>
      </c>
      <c r="CW816" s="11">
        <f t="shared" si="624"/>
        <v>0</v>
      </c>
      <c r="CX816" s="11">
        <f t="shared" si="624"/>
        <v>0</v>
      </c>
      <c r="CY816" s="11">
        <f t="shared" si="624"/>
        <v>0</v>
      </c>
      <c r="CZ816" s="11">
        <f t="shared" si="624"/>
        <v>0</v>
      </c>
      <c r="DA816" s="11">
        <f t="shared" si="624"/>
        <v>0</v>
      </c>
      <c r="DB816" s="11">
        <f t="shared" si="624"/>
        <v>0</v>
      </c>
      <c r="DC816" s="11">
        <f t="shared" si="624"/>
        <v>0</v>
      </c>
      <c r="DD816" s="11">
        <f t="shared" si="624"/>
        <v>0</v>
      </c>
      <c r="DE816" s="11">
        <f t="shared" si="624"/>
        <v>0</v>
      </c>
      <c r="DF816" s="11">
        <f t="shared" si="624"/>
        <v>0</v>
      </c>
      <c r="DG816" s="11">
        <f t="shared" si="624"/>
        <v>0</v>
      </c>
      <c r="DH816" s="11">
        <f t="shared" si="624"/>
        <v>0</v>
      </c>
      <c r="DI816" s="11">
        <f t="shared" si="624"/>
        <v>0</v>
      </c>
      <c r="DJ816" s="11">
        <f t="shared" si="624"/>
        <v>0</v>
      </c>
      <c r="DK816" s="11">
        <f t="shared" si="624"/>
        <v>0</v>
      </c>
      <c r="DL816" s="11">
        <f t="shared" si="624"/>
        <v>0</v>
      </c>
      <c r="DM816" s="11">
        <f t="shared" si="624"/>
        <v>0</v>
      </c>
      <c r="DN816" s="11">
        <f t="shared" si="624"/>
        <v>0</v>
      </c>
      <c r="DO816" s="11">
        <f t="shared" si="624"/>
        <v>0</v>
      </c>
      <c r="DP816" s="11">
        <f t="shared" si="624"/>
        <v>0</v>
      </c>
      <c r="DQ816" s="11">
        <f t="shared" si="624"/>
        <v>0</v>
      </c>
      <c r="DR816" s="11">
        <f t="shared" si="624"/>
        <v>0</v>
      </c>
      <c r="DS816" s="11">
        <f t="shared" si="624"/>
        <v>0</v>
      </c>
      <c r="DT816" s="11">
        <f t="shared" si="624"/>
        <v>0</v>
      </c>
      <c r="DU816" s="11">
        <f t="shared" si="624"/>
        <v>0</v>
      </c>
      <c r="DV816" s="11">
        <f t="shared" si="624"/>
        <v>0</v>
      </c>
      <c r="DW816" s="11">
        <f t="shared" si="624"/>
        <v>0</v>
      </c>
      <c r="DX816" s="11">
        <f t="shared" si="624"/>
        <v>0</v>
      </c>
      <c r="DY816" s="11">
        <f t="shared" si="624"/>
        <v>0</v>
      </c>
      <c r="DZ816" s="11">
        <f t="shared" si="624"/>
        <v>0</v>
      </c>
      <c r="EA816" s="11">
        <f t="shared" si="624"/>
        <v>0</v>
      </c>
      <c r="EB816" s="11">
        <f t="shared" si="624"/>
        <v>0</v>
      </c>
      <c r="EC816" s="11">
        <f t="shared" si="624"/>
        <v>0</v>
      </c>
      <c r="ED816" s="11">
        <f t="shared" si="623"/>
        <v>0</v>
      </c>
      <c r="EE816" s="11">
        <f t="shared" si="623"/>
        <v>0</v>
      </c>
      <c r="EF816" s="11">
        <f t="shared" si="623"/>
        <v>0</v>
      </c>
      <c r="EG816" s="11">
        <f t="shared" si="623"/>
        <v>0</v>
      </c>
      <c r="EH816" s="11">
        <f t="shared" si="623"/>
        <v>0</v>
      </c>
      <c r="EI816" s="11">
        <f t="shared" si="623"/>
        <v>0</v>
      </c>
      <c r="EJ816" s="11">
        <f t="shared" si="623"/>
        <v>0</v>
      </c>
      <c r="EK816" s="11">
        <f t="shared" si="623"/>
        <v>0</v>
      </c>
      <c r="EL816" s="11">
        <f t="shared" si="623"/>
        <v>0</v>
      </c>
      <c r="EM816" s="11">
        <f t="shared" si="623"/>
        <v>0</v>
      </c>
      <c r="EN816" s="11">
        <f t="shared" si="623"/>
        <v>0</v>
      </c>
      <c r="EO816" s="11">
        <f t="shared" si="623"/>
        <v>0</v>
      </c>
      <c r="EP816" s="11">
        <f t="shared" si="623"/>
        <v>0</v>
      </c>
      <c r="EQ816" s="11">
        <f t="shared" si="623"/>
        <v>0</v>
      </c>
      <c r="ER816" s="11">
        <f t="shared" si="623"/>
        <v>0</v>
      </c>
      <c r="ES816" s="11">
        <f t="shared" si="623"/>
        <v>0</v>
      </c>
      <c r="ET816" s="11">
        <f t="shared" si="623"/>
        <v>0</v>
      </c>
      <c r="EU816" s="11">
        <f t="shared" si="623"/>
        <v>0</v>
      </c>
      <c r="EV816" s="11">
        <f t="shared" si="623"/>
        <v>0</v>
      </c>
      <c r="EW816" s="11">
        <f t="shared" si="623"/>
        <v>0</v>
      </c>
      <c r="EX816" s="11">
        <f t="shared" si="623"/>
        <v>0</v>
      </c>
      <c r="EY816" s="11">
        <f t="shared" si="623"/>
        <v>0</v>
      </c>
      <c r="EZ816" s="11">
        <f t="shared" si="623"/>
        <v>0</v>
      </c>
      <c r="FA816" s="11">
        <f t="shared" si="623"/>
        <v>0</v>
      </c>
      <c r="FB816" s="11">
        <f t="shared" si="623"/>
        <v>0</v>
      </c>
      <c r="FC816" s="11">
        <f t="shared" si="623"/>
        <v>0</v>
      </c>
      <c r="FD816" s="11">
        <f t="shared" si="623"/>
        <v>0</v>
      </c>
      <c r="FE816" s="11">
        <f t="shared" si="623"/>
        <v>0</v>
      </c>
      <c r="FF816" s="11">
        <f t="shared" si="623"/>
        <v>0</v>
      </c>
      <c r="FG816" s="11">
        <f t="shared" si="623"/>
        <v>0</v>
      </c>
      <c r="FH816" s="11">
        <f t="shared" si="623"/>
        <v>0</v>
      </c>
      <c r="FI816" s="11">
        <f t="shared" si="623"/>
        <v>0</v>
      </c>
      <c r="FJ816" s="11">
        <f t="shared" si="623"/>
        <v>0</v>
      </c>
      <c r="FK816" s="11">
        <f t="shared" si="623"/>
        <v>0</v>
      </c>
      <c r="FL816" s="11">
        <f t="shared" si="623"/>
        <v>0</v>
      </c>
      <c r="FM816" s="11">
        <f t="shared" si="623"/>
        <v>0</v>
      </c>
      <c r="FN816" s="11">
        <f t="shared" si="623"/>
        <v>0</v>
      </c>
      <c r="FO816" s="11">
        <f t="shared" si="623"/>
        <v>0</v>
      </c>
      <c r="FP816" s="11">
        <f t="shared" si="623"/>
        <v>0</v>
      </c>
      <c r="FQ816" s="11">
        <f t="shared" si="623"/>
        <v>0</v>
      </c>
      <c r="FR816" s="11">
        <f t="shared" si="623"/>
        <v>0</v>
      </c>
      <c r="FS816" s="11">
        <f t="shared" si="623"/>
        <v>0</v>
      </c>
      <c r="FT816" s="11">
        <f t="shared" si="623"/>
        <v>0</v>
      </c>
      <c r="FU816" s="11">
        <f t="shared" si="623"/>
        <v>0</v>
      </c>
      <c r="FV816" s="11">
        <f t="shared" si="623"/>
        <v>0</v>
      </c>
      <c r="FW816" s="11">
        <f t="shared" si="623"/>
        <v>0</v>
      </c>
      <c r="FX816" s="11">
        <f t="shared" si="623"/>
        <v>0</v>
      </c>
      <c r="FY816" s="11">
        <f t="shared" si="623"/>
        <v>0</v>
      </c>
      <c r="FZ816" s="11">
        <f t="shared" si="623"/>
        <v>0</v>
      </c>
      <c r="GA816" s="11">
        <f t="shared" si="623"/>
        <v>0</v>
      </c>
      <c r="GB816" s="11">
        <f t="shared" si="623"/>
        <v>0</v>
      </c>
      <c r="GC816" s="11">
        <f t="shared" si="623"/>
        <v>0</v>
      </c>
      <c r="GD816" s="11">
        <f t="shared" si="623"/>
        <v>0</v>
      </c>
      <c r="GE816" s="11">
        <f t="shared" si="623"/>
        <v>0</v>
      </c>
      <c r="GF816" s="11">
        <f t="shared" si="623"/>
        <v>0</v>
      </c>
      <c r="GG816" s="11">
        <f t="shared" si="623"/>
        <v>0</v>
      </c>
      <c r="GH816" s="11">
        <f t="shared" si="623"/>
        <v>0</v>
      </c>
      <c r="GI816" s="11">
        <f t="shared" si="623"/>
        <v>0</v>
      </c>
      <c r="GJ816" s="11">
        <f t="shared" si="623"/>
        <v>0</v>
      </c>
      <c r="GK816" s="11">
        <f t="shared" si="623"/>
        <v>0</v>
      </c>
      <c r="GL816" s="11">
        <f t="shared" si="623"/>
        <v>0</v>
      </c>
      <c r="GM816" s="11">
        <f t="shared" si="623"/>
        <v>0</v>
      </c>
      <c r="GN816" s="11">
        <f t="shared" si="623"/>
        <v>0</v>
      </c>
      <c r="GO816" s="11">
        <f t="shared" ref="GO816:GV819" si="625">$E816</f>
        <v>0</v>
      </c>
      <c r="GP816" s="11">
        <f t="shared" si="625"/>
        <v>0</v>
      </c>
      <c r="GQ816" s="11">
        <f t="shared" si="625"/>
        <v>0</v>
      </c>
      <c r="GR816" s="11">
        <f t="shared" si="625"/>
        <v>0</v>
      </c>
      <c r="GS816" s="11">
        <f t="shared" si="625"/>
        <v>0</v>
      </c>
      <c r="GT816" s="11">
        <f t="shared" si="625"/>
        <v>0</v>
      </c>
      <c r="GU816" s="11">
        <f t="shared" si="625"/>
        <v>0</v>
      </c>
      <c r="GV816" s="11">
        <f t="shared" si="625"/>
        <v>0</v>
      </c>
    </row>
    <row r="817" spans="4:204" ht="15.75" thickBot="1" x14ac:dyDescent="0.3">
      <c r="D817">
        <v>183</v>
      </c>
      <c r="E817" s="12">
        <f t="shared" si="603"/>
        <v>0</v>
      </c>
      <c r="F817" s="11">
        <f t="shared" si="569"/>
        <v>0</v>
      </c>
      <c r="G817" s="11">
        <f t="shared" ref="G817:BR820" si="626">$E817</f>
        <v>0</v>
      </c>
      <c r="H817" s="11">
        <f t="shared" si="626"/>
        <v>0</v>
      </c>
      <c r="I817" s="11">
        <f t="shared" si="626"/>
        <v>0</v>
      </c>
      <c r="J817" s="11">
        <f t="shared" si="626"/>
        <v>0</v>
      </c>
      <c r="K817" s="11">
        <f t="shared" si="626"/>
        <v>0</v>
      </c>
      <c r="L817" s="11">
        <f t="shared" si="626"/>
        <v>0</v>
      </c>
      <c r="M817" s="11">
        <f t="shared" si="626"/>
        <v>0</v>
      </c>
      <c r="N817" s="11">
        <f t="shared" si="626"/>
        <v>0</v>
      </c>
      <c r="O817" s="11">
        <f t="shared" si="626"/>
        <v>0</v>
      </c>
      <c r="P817" s="11">
        <f t="shared" si="626"/>
        <v>0</v>
      </c>
      <c r="Q817" s="11">
        <f t="shared" si="626"/>
        <v>0</v>
      </c>
      <c r="R817" s="11">
        <f t="shared" si="626"/>
        <v>0</v>
      </c>
      <c r="S817" s="11">
        <f t="shared" si="626"/>
        <v>0</v>
      </c>
      <c r="T817" s="11">
        <f t="shared" si="626"/>
        <v>0</v>
      </c>
      <c r="U817" s="11">
        <f t="shared" si="626"/>
        <v>0</v>
      </c>
      <c r="V817" s="11">
        <f t="shared" si="626"/>
        <v>0</v>
      </c>
      <c r="W817" s="11">
        <f t="shared" si="626"/>
        <v>0</v>
      </c>
      <c r="X817" s="11">
        <f t="shared" si="626"/>
        <v>0</v>
      </c>
      <c r="Y817" s="11">
        <f t="shared" si="626"/>
        <v>0</v>
      </c>
      <c r="Z817" s="11">
        <f t="shared" si="626"/>
        <v>0</v>
      </c>
      <c r="AA817" s="11">
        <f t="shared" si="626"/>
        <v>0</v>
      </c>
      <c r="AB817" s="11">
        <f t="shared" si="626"/>
        <v>0</v>
      </c>
      <c r="AC817" s="11">
        <f t="shared" si="626"/>
        <v>0</v>
      </c>
      <c r="AD817" s="11">
        <f t="shared" si="626"/>
        <v>0</v>
      </c>
      <c r="AE817" s="11">
        <f t="shared" si="626"/>
        <v>0</v>
      </c>
      <c r="AF817" s="11">
        <f t="shared" si="626"/>
        <v>0</v>
      </c>
      <c r="AG817" s="11">
        <f t="shared" si="626"/>
        <v>0</v>
      </c>
      <c r="AH817" s="11">
        <f t="shared" si="626"/>
        <v>0</v>
      </c>
      <c r="AI817" s="11">
        <f t="shared" si="626"/>
        <v>0</v>
      </c>
      <c r="AJ817" s="11">
        <f t="shared" si="626"/>
        <v>0</v>
      </c>
      <c r="AK817" s="11">
        <f t="shared" si="626"/>
        <v>0</v>
      </c>
      <c r="AL817" s="11">
        <f t="shared" si="626"/>
        <v>0</v>
      </c>
      <c r="AM817" s="11">
        <f t="shared" si="626"/>
        <v>0</v>
      </c>
      <c r="AN817" s="11">
        <f t="shared" si="626"/>
        <v>0</v>
      </c>
      <c r="AO817" s="11">
        <f t="shared" si="626"/>
        <v>0</v>
      </c>
      <c r="AP817" s="11">
        <f t="shared" si="626"/>
        <v>0</v>
      </c>
      <c r="AQ817" s="11">
        <f t="shared" si="626"/>
        <v>0</v>
      </c>
      <c r="AR817" s="11">
        <f t="shared" si="626"/>
        <v>0</v>
      </c>
      <c r="AS817" s="11">
        <f t="shared" si="626"/>
        <v>0</v>
      </c>
      <c r="AT817" s="11">
        <f t="shared" si="626"/>
        <v>0</v>
      </c>
      <c r="AU817" s="11">
        <f t="shared" si="626"/>
        <v>0</v>
      </c>
      <c r="AV817" s="11">
        <f t="shared" si="626"/>
        <v>0</v>
      </c>
      <c r="AW817" s="11">
        <f t="shared" si="626"/>
        <v>0</v>
      </c>
      <c r="AX817" s="11">
        <f t="shared" si="626"/>
        <v>0</v>
      </c>
      <c r="AY817" s="11">
        <f t="shared" si="626"/>
        <v>0</v>
      </c>
      <c r="AZ817" s="11">
        <f t="shared" si="626"/>
        <v>0</v>
      </c>
      <c r="BA817" s="11">
        <f t="shared" si="626"/>
        <v>0</v>
      </c>
      <c r="BB817" s="11">
        <f t="shared" si="626"/>
        <v>0</v>
      </c>
      <c r="BC817" s="11">
        <f t="shared" si="626"/>
        <v>0</v>
      </c>
      <c r="BD817" s="11">
        <f t="shared" si="626"/>
        <v>0</v>
      </c>
      <c r="BE817" s="11">
        <f t="shared" si="626"/>
        <v>0</v>
      </c>
      <c r="BF817" s="11">
        <f t="shared" si="626"/>
        <v>0</v>
      </c>
      <c r="BG817" s="11">
        <f t="shared" si="626"/>
        <v>0</v>
      </c>
      <c r="BH817" s="11">
        <f t="shared" si="626"/>
        <v>0</v>
      </c>
      <c r="BI817" s="11">
        <f t="shared" si="626"/>
        <v>0</v>
      </c>
      <c r="BJ817" s="11">
        <f t="shared" si="626"/>
        <v>0</v>
      </c>
      <c r="BK817" s="11">
        <f t="shared" si="626"/>
        <v>0</v>
      </c>
      <c r="BL817" s="11">
        <f t="shared" si="626"/>
        <v>0</v>
      </c>
      <c r="BM817" s="11">
        <f t="shared" si="626"/>
        <v>0</v>
      </c>
      <c r="BN817" s="11">
        <f t="shared" si="626"/>
        <v>0</v>
      </c>
      <c r="BO817" s="11">
        <f t="shared" si="626"/>
        <v>0</v>
      </c>
      <c r="BP817" s="11">
        <f t="shared" si="626"/>
        <v>0</v>
      </c>
      <c r="BQ817" s="11">
        <f t="shared" si="626"/>
        <v>0</v>
      </c>
      <c r="BR817" s="11">
        <f t="shared" si="626"/>
        <v>0</v>
      </c>
      <c r="BS817" s="11">
        <f t="shared" si="624"/>
        <v>0</v>
      </c>
      <c r="BT817" s="11">
        <f t="shared" si="624"/>
        <v>0</v>
      </c>
      <c r="BU817" s="11">
        <f t="shared" si="624"/>
        <v>0</v>
      </c>
      <c r="BV817" s="11">
        <f t="shared" si="624"/>
        <v>0</v>
      </c>
      <c r="BW817" s="11">
        <f t="shared" si="624"/>
        <v>0</v>
      </c>
      <c r="BX817" s="11">
        <f t="shared" si="624"/>
        <v>0</v>
      </c>
      <c r="BY817" s="11">
        <f t="shared" si="624"/>
        <v>0</v>
      </c>
      <c r="BZ817" s="11">
        <f t="shared" si="624"/>
        <v>0</v>
      </c>
      <c r="CA817" s="11">
        <f t="shared" si="624"/>
        <v>0</v>
      </c>
      <c r="CB817" s="11">
        <f t="shared" si="624"/>
        <v>0</v>
      </c>
      <c r="CC817" s="11">
        <f t="shared" si="624"/>
        <v>0</v>
      </c>
      <c r="CD817" s="11">
        <f t="shared" si="624"/>
        <v>0</v>
      </c>
      <c r="CE817" s="11">
        <f t="shared" si="624"/>
        <v>0</v>
      </c>
      <c r="CF817" s="11">
        <f t="shared" si="624"/>
        <v>0</v>
      </c>
      <c r="CG817" s="11">
        <f t="shared" si="624"/>
        <v>0</v>
      </c>
      <c r="CH817" s="11">
        <f t="shared" si="624"/>
        <v>0</v>
      </c>
      <c r="CI817" s="11">
        <f t="shared" si="624"/>
        <v>0</v>
      </c>
      <c r="CJ817" s="11">
        <f t="shared" si="624"/>
        <v>0</v>
      </c>
      <c r="CK817" s="11">
        <f t="shared" si="624"/>
        <v>0</v>
      </c>
      <c r="CL817" s="11">
        <f t="shared" si="624"/>
        <v>0</v>
      </c>
      <c r="CM817" s="11">
        <f t="shared" si="624"/>
        <v>0</v>
      </c>
      <c r="CN817" s="11">
        <f t="shared" si="624"/>
        <v>0</v>
      </c>
      <c r="CO817" s="11">
        <f t="shared" si="624"/>
        <v>0</v>
      </c>
      <c r="CP817" s="11">
        <f t="shared" si="624"/>
        <v>0</v>
      </c>
      <c r="CQ817" s="11">
        <f t="shared" si="624"/>
        <v>0</v>
      </c>
      <c r="CR817" s="11">
        <f t="shared" si="624"/>
        <v>0</v>
      </c>
      <c r="CS817" s="11">
        <f t="shared" si="624"/>
        <v>0</v>
      </c>
      <c r="CT817" s="11">
        <f t="shared" si="624"/>
        <v>0</v>
      </c>
      <c r="CU817" s="11">
        <f t="shared" si="624"/>
        <v>0</v>
      </c>
      <c r="CV817" s="11">
        <f t="shared" si="624"/>
        <v>0</v>
      </c>
      <c r="CW817" s="11">
        <f t="shared" si="624"/>
        <v>0</v>
      </c>
      <c r="CX817" s="11">
        <f t="shared" si="624"/>
        <v>0</v>
      </c>
      <c r="CY817" s="11">
        <f t="shared" si="624"/>
        <v>0</v>
      </c>
      <c r="CZ817" s="11">
        <f t="shared" si="624"/>
        <v>0</v>
      </c>
      <c r="DA817" s="11">
        <f t="shared" si="624"/>
        <v>0</v>
      </c>
      <c r="DB817" s="11">
        <f t="shared" si="624"/>
        <v>0</v>
      </c>
      <c r="DC817" s="11">
        <f t="shared" si="624"/>
        <v>0</v>
      </c>
      <c r="DD817" s="11">
        <f t="shared" si="624"/>
        <v>0</v>
      </c>
      <c r="DE817" s="11">
        <f t="shared" si="624"/>
        <v>0</v>
      </c>
      <c r="DF817" s="11">
        <f t="shared" si="624"/>
        <v>0</v>
      </c>
      <c r="DG817" s="11">
        <f t="shared" si="624"/>
        <v>0</v>
      </c>
      <c r="DH817" s="11">
        <f t="shared" si="624"/>
        <v>0</v>
      </c>
      <c r="DI817" s="11">
        <f t="shared" si="624"/>
        <v>0</v>
      </c>
      <c r="DJ817" s="11">
        <f t="shared" si="624"/>
        <v>0</v>
      </c>
      <c r="DK817" s="11">
        <f t="shared" si="624"/>
        <v>0</v>
      </c>
      <c r="DL817" s="11">
        <f t="shared" si="624"/>
        <v>0</v>
      </c>
      <c r="DM817" s="11">
        <f t="shared" si="624"/>
        <v>0</v>
      </c>
      <c r="DN817" s="11">
        <f t="shared" si="624"/>
        <v>0</v>
      </c>
      <c r="DO817" s="11">
        <f t="shared" si="624"/>
        <v>0</v>
      </c>
      <c r="DP817" s="11">
        <f t="shared" si="624"/>
        <v>0</v>
      </c>
      <c r="DQ817" s="11">
        <f t="shared" si="624"/>
        <v>0</v>
      </c>
      <c r="DR817" s="11">
        <f t="shared" si="624"/>
        <v>0</v>
      </c>
      <c r="DS817" s="11">
        <f t="shared" si="624"/>
        <v>0</v>
      </c>
      <c r="DT817" s="11">
        <f t="shared" si="624"/>
        <v>0</v>
      </c>
      <c r="DU817" s="11">
        <f t="shared" si="624"/>
        <v>0</v>
      </c>
      <c r="DV817" s="11">
        <f t="shared" si="624"/>
        <v>0</v>
      </c>
      <c r="DW817" s="11">
        <f t="shared" si="624"/>
        <v>0</v>
      </c>
      <c r="DX817" s="11">
        <f t="shared" si="624"/>
        <v>0</v>
      </c>
      <c r="DY817" s="11">
        <f t="shared" si="624"/>
        <v>0</v>
      </c>
      <c r="DZ817" s="11">
        <f t="shared" si="624"/>
        <v>0</v>
      </c>
      <c r="EA817" s="11">
        <f t="shared" si="624"/>
        <v>0</v>
      </c>
      <c r="EB817" s="11">
        <f t="shared" si="624"/>
        <v>0</v>
      </c>
      <c r="EC817" s="11">
        <f t="shared" si="624"/>
        <v>0</v>
      </c>
      <c r="ED817" s="11">
        <f t="shared" ref="ED817:GO820" si="627">$E817</f>
        <v>0</v>
      </c>
      <c r="EE817" s="11">
        <f t="shared" si="627"/>
        <v>0</v>
      </c>
      <c r="EF817" s="11">
        <f t="shared" si="627"/>
        <v>0</v>
      </c>
      <c r="EG817" s="11">
        <f t="shared" si="627"/>
        <v>0</v>
      </c>
      <c r="EH817" s="11">
        <f t="shared" si="627"/>
        <v>0</v>
      </c>
      <c r="EI817" s="11">
        <f t="shared" si="627"/>
        <v>0</v>
      </c>
      <c r="EJ817" s="11">
        <f t="shared" si="627"/>
        <v>0</v>
      </c>
      <c r="EK817" s="11">
        <f t="shared" si="627"/>
        <v>0</v>
      </c>
      <c r="EL817" s="11">
        <f t="shared" si="627"/>
        <v>0</v>
      </c>
      <c r="EM817" s="11">
        <f t="shared" si="627"/>
        <v>0</v>
      </c>
      <c r="EN817" s="11">
        <f t="shared" si="627"/>
        <v>0</v>
      </c>
      <c r="EO817" s="11">
        <f t="shared" si="627"/>
        <v>0</v>
      </c>
      <c r="EP817" s="11">
        <f t="shared" si="627"/>
        <v>0</v>
      </c>
      <c r="EQ817" s="11">
        <f t="shared" si="627"/>
        <v>0</v>
      </c>
      <c r="ER817" s="11">
        <f t="shared" si="627"/>
        <v>0</v>
      </c>
      <c r="ES817" s="11">
        <f t="shared" si="627"/>
        <v>0</v>
      </c>
      <c r="ET817" s="11">
        <f t="shared" si="627"/>
        <v>0</v>
      </c>
      <c r="EU817" s="11">
        <f t="shared" si="627"/>
        <v>0</v>
      </c>
      <c r="EV817" s="11">
        <f t="shared" si="627"/>
        <v>0</v>
      </c>
      <c r="EW817" s="11">
        <f t="shared" si="627"/>
        <v>0</v>
      </c>
      <c r="EX817" s="11">
        <f t="shared" si="627"/>
        <v>0</v>
      </c>
      <c r="EY817" s="11">
        <f t="shared" si="627"/>
        <v>0</v>
      </c>
      <c r="EZ817" s="11">
        <f t="shared" si="627"/>
        <v>0</v>
      </c>
      <c r="FA817" s="11">
        <f t="shared" si="627"/>
        <v>0</v>
      </c>
      <c r="FB817" s="11">
        <f t="shared" si="627"/>
        <v>0</v>
      </c>
      <c r="FC817" s="11">
        <f t="shared" si="627"/>
        <v>0</v>
      </c>
      <c r="FD817" s="11">
        <f t="shared" si="627"/>
        <v>0</v>
      </c>
      <c r="FE817" s="11">
        <f t="shared" si="627"/>
        <v>0</v>
      </c>
      <c r="FF817" s="11">
        <f t="shared" si="627"/>
        <v>0</v>
      </c>
      <c r="FG817" s="11">
        <f t="shared" si="627"/>
        <v>0</v>
      </c>
      <c r="FH817" s="11">
        <f t="shared" si="627"/>
        <v>0</v>
      </c>
      <c r="FI817" s="11">
        <f t="shared" si="627"/>
        <v>0</v>
      </c>
      <c r="FJ817" s="11">
        <f t="shared" si="627"/>
        <v>0</v>
      </c>
      <c r="FK817" s="11">
        <f t="shared" si="627"/>
        <v>0</v>
      </c>
      <c r="FL817" s="11">
        <f t="shared" si="627"/>
        <v>0</v>
      </c>
      <c r="FM817" s="11">
        <f t="shared" si="627"/>
        <v>0</v>
      </c>
      <c r="FN817" s="11">
        <f t="shared" si="627"/>
        <v>0</v>
      </c>
      <c r="FO817" s="11">
        <f t="shared" si="627"/>
        <v>0</v>
      </c>
      <c r="FP817" s="11">
        <f t="shared" si="627"/>
        <v>0</v>
      </c>
      <c r="FQ817" s="11">
        <f t="shared" si="627"/>
        <v>0</v>
      </c>
      <c r="FR817" s="11">
        <f t="shared" si="627"/>
        <v>0</v>
      </c>
      <c r="FS817" s="11">
        <f t="shared" si="627"/>
        <v>0</v>
      </c>
      <c r="FT817" s="11">
        <f t="shared" si="627"/>
        <v>0</v>
      </c>
      <c r="FU817" s="11">
        <f t="shared" si="627"/>
        <v>0</v>
      </c>
      <c r="FV817" s="11">
        <f t="shared" si="627"/>
        <v>0</v>
      </c>
      <c r="FW817" s="11">
        <f t="shared" si="627"/>
        <v>0</v>
      </c>
      <c r="FX817" s="11">
        <f t="shared" si="627"/>
        <v>0</v>
      </c>
      <c r="FY817" s="11">
        <f t="shared" si="627"/>
        <v>0</v>
      </c>
      <c r="FZ817" s="11">
        <f t="shared" si="627"/>
        <v>0</v>
      </c>
      <c r="GA817" s="11">
        <f t="shared" si="627"/>
        <v>0</v>
      </c>
      <c r="GB817" s="11">
        <f t="shared" si="627"/>
        <v>0</v>
      </c>
      <c r="GC817" s="11">
        <f t="shared" si="627"/>
        <v>0</v>
      </c>
      <c r="GD817" s="11">
        <f t="shared" si="627"/>
        <v>0</v>
      </c>
      <c r="GE817" s="11">
        <f t="shared" si="627"/>
        <v>0</v>
      </c>
      <c r="GF817" s="11">
        <f t="shared" si="627"/>
        <v>0</v>
      </c>
      <c r="GG817" s="11">
        <f t="shared" si="627"/>
        <v>0</v>
      </c>
      <c r="GH817" s="11">
        <f t="shared" si="627"/>
        <v>0</v>
      </c>
      <c r="GI817" s="11">
        <f t="shared" si="627"/>
        <v>0</v>
      </c>
      <c r="GJ817" s="11">
        <f t="shared" si="627"/>
        <v>0</v>
      </c>
      <c r="GK817" s="11">
        <f t="shared" si="627"/>
        <v>0</v>
      </c>
      <c r="GL817" s="11">
        <f t="shared" si="627"/>
        <v>0</v>
      </c>
      <c r="GM817" s="11">
        <f t="shared" si="627"/>
        <v>0</v>
      </c>
      <c r="GN817" s="11">
        <f t="shared" si="627"/>
        <v>0</v>
      </c>
      <c r="GO817" s="11">
        <f t="shared" si="627"/>
        <v>0</v>
      </c>
      <c r="GP817" s="11">
        <f t="shared" si="625"/>
        <v>0</v>
      </c>
      <c r="GQ817" s="11">
        <f t="shared" si="625"/>
        <v>0</v>
      </c>
      <c r="GR817" s="11">
        <f t="shared" si="625"/>
        <v>0</v>
      </c>
      <c r="GS817" s="11">
        <f t="shared" si="625"/>
        <v>0</v>
      </c>
      <c r="GT817" s="11">
        <f t="shared" si="625"/>
        <v>0</v>
      </c>
      <c r="GU817" s="11">
        <f t="shared" si="625"/>
        <v>0</v>
      </c>
      <c r="GV817" s="11">
        <f t="shared" si="625"/>
        <v>0</v>
      </c>
    </row>
    <row r="818" spans="4:204" ht="15.75" thickBot="1" x14ac:dyDescent="0.3">
      <c r="D818">
        <v>184</v>
      </c>
      <c r="E818" s="12">
        <f t="shared" si="603"/>
        <v>0</v>
      </c>
      <c r="F818" s="11">
        <f t="shared" si="569"/>
        <v>0</v>
      </c>
      <c r="G818" s="11">
        <f t="shared" si="626"/>
        <v>0</v>
      </c>
      <c r="H818" s="11">
        <f t="shared" si="626"/>
        <v>0</v>
      </c>
      <c r="I818" s="11">
        <f t="shared" si="626"/>
        <v>0</v>
      </c>
      <c r="J818" s="11">
        <f t="shared" si="626"/>
        <v>0</v>
      </c>
      <c r="K818" s="11">
        <f t="shared" si="626"/>
        <v>0</v>
      </c>
      <c r="L818" s="11">
        <f t="shared" si="626"/>
        <v>0</v>
      </c>
      <c r="M818" s="11">
        <f t="shared" si="626"/>
        <v>0</v>
      </c>
      <c r="N818" s="11">
        <f t="shared" si="626"/>
        <v>0</v>
      </c>
      <c r="O818" s="11">
        <f t="shared" si="626"/>
        <v>0</v>
      </c>
      <c r="P818" s="11">
        <f t="shared" si="626"/>
        <v>0</v>
      </c>
      <c r="Q818" s="11">
        <f t="shared" si="626"/>
        <v>0</v>
      </c>
      <c r="R818" s="11">
        <f t="shared" si="626"/>
        <v>0</v>
      </c>
      <c r="S818" s="11">
        <f t="shared" si="626"/>
        <v>0</v>
      </c>
      <c r="T818" s="11">
        <f t="shared" si="626"/>
        <v>0</v>
      </c>
      <c r="U818" s="11">
        <f t="shared" si="626"/>
        <v>0</v>
      </c>
      <c r="V818" s="11">
        <f t="shared" si="626"/>
        <v>0</v>
      </c>
      <c r="W818" s="11">
        <f t="shared" si="626"/>
        <v>0</v>
      </c>
      <c r="X818" s="11">
        <f t="shared" si="626"/>
        <v>0</v>
      </c>
      <c r="Y818" s="11">
        <f t="shared" si="626"/>
        <v>0</v>
      </c>
      <c r="Z818" s="11">
        <f t="shared" si="626"/>
        <v>0</v>
      </c>
      <c r="AA818" s="11">
        <f t="shared" si="626"/>
        <v>0</v>
      </c>
      <c r="AB818" s="11">
        <f t="shared" si="626"/>
        <v>0</v>
      </c>
      <c r="AC818" s="11">
        <f t="shared" si="626"/>
        <v>0</v>
      </c>
      <c r="AD818" s="11">
        <f t="shared" si="626"/>
        <v>0</v>
      </c>
      <c r="AE818" s="11">
        <f t="shared" si="626"/>
        <v>0</v>
      </c>
      <c r="AF818" s="11">
        <f t="shared" si="626"/>
        <v>0</v>
      </c>
      <c r="AG818" s="11">
        <f t="shared" si="626"/>
        <v>0</v>
      </c>
      <c r="AH818" s="11">
        <f t="shared" si="626"/>
        <v>0</v>
      </c>
      <c r="AI818" s="11">
        <f t="shared" si="626"/>
        <v>0</v>
      </c>
      <c r="AJ818" s="11">
        <f t="shared" si="626"/>
        <v>0</v>
      </c>
      <c r="AK818" s="11">
        <f t="shared" si="626"/>
        <v>0</v>
      </c>
      <c r="AL818" s="11">
        <f t="shared" si="626"/>
        <v>0</v>
      </c>
      <c r="AM818" s="11">
        <f t="shared" si="626"/>
        <v>0</v>
      </c>
      <c r="AN818" s="11">
        <f t="shared" si="626"/>
        <v>0</v>
      </c>
      <c r="AO818" s="11">
        <f t="shared" si="626"/>
        <v>0</v>
      </c>
      <c r="AP818" s="11">
        <f t="shared" si="626"/>
        <v>0</v>
      </c>
      <c r="AQ818" s="11">
        <f t="shared" si="626"/>
        <v>0</v>
      </c>
      <c r="AR818" s="11">
        <f t="shared" si="626"/>
        <v>0</v>
      </c>
      <c r="AS818" s="11">
        <f t="shared" si="626"/>
        <v>0</v>
      </c>
      <c r="AT818" s="11">
        <f t="shared" si="626"/>
        <v>0</v>
      </c>
      <c r="AU818" s="11">
        <f t="shared" si="626"/>
        <v>0</v>
      </c>
      <c r="AV818" s="11">
        <f t="shared" si="626"/>
        <v>0</v>
      </c>
      <c r="AW818" s="11">
        <f t="shared" si="626"/>
        <v>0</v>
      </c>
      <c r="AX818" s="11">
        <f t="shared" si="626"/>
        <v>0</v>
      </c>
      <c r="AY818" s="11">
        <f t="shared" si="626"/>
        <v>0</v>
      </c>
      <c r="AZ818" s="11">
        <f t="shared" si="626"/>
        <v>0</v>
      </c>
      <c r="BA818" s="11">
        <f t="shared" si="626"/>
        <v>0</v>
      </c>
      <c r="BB818" s="11">
        <f t="shared" si="626"/>
        <v>0</v>
      </c>
      <c r="BC818" s="11">
        <f t="shared" si="626"/>
        <v>0</v>
      </c>
      <c r="BD818" s="11">
        <f t="shared" si="626"/>
        <v>0</v>
      </c>
      <c r="BE818" s="11">
        <f t="shared" si="626"/>
        <v>0</v>
      </c>
      <c r="BF818" s="11">
        <f t="shared" si="626"/>
        <v>0</v>
      </c>
      <c r="BG818" s="11">
        <f t="shared" si="626"/>
        <v>0</v>
      </c>
      <c r="BH818" s="11">
        <f t="shared" si="626"/>
        <v>0</v>
      </c>
      <c r="BI818" s="11">
        <f t="shared" si="626"/>
        <v>0</v>
      </c>
      <c r="BJ818" s="11">
        <f t="shared" si="626"/>
        <v>0</v>
      </c>
      <c r="BK818" s="11">
        <f t="shared" si="626"/>
        <v>0</v>
      </c>
      <c r="BL818" s="11">
        <f t="shared" si="626"/>
        <v>0</v>
      </c>
      <c r="BM818" s="11">
        <f t="shared" si="626"/>
        <v>0</v>
      </c>
      <c r="BN818" s="11">
        <f t="shared" si="626"/>
        <v>0</v>
      </c>
      <c r="BO818" s="11">
        <f t="shared" si="626"/>
        <v>0</v>
      </c>
      <c r="BP818" s="11">
        <f t="shared" si="626"/>
        <v>0</v>
      </c>
      <c r="BQ818" s="11">
        <f t="shared" si="626"/>
        <v>0</v>
      </c>
      <c r="BR818" s="11">
        <f t="shared" si="626"/>
        <v>0</v>
      </c>
      <c r="BS818" s="11">
        <f t="shared" si="624"/>
        <v>0</v>
      </c>
      <c r="BT818" s="11">
        <f t="shared" si="624"/>
        <v>0</v>
      </c>
      <c r="BU818" s="11">
        <f t="shared" si="624"/>
        <v>0</v>
      </c>
      <c r="BV818" s="11">
        <f t="shared" si="624"/>
        <v>0</v>
      </c>
      <c r="BW818" s="11">
        <f t="shared" si="624"/>
        <v>0</v>
      </c>
      <c r="BX818" s="11">
        <f t="shared" si="624"/>
        <v>0</v>
      </c>
      <c r="BY818" s="11">
        <f t="shared" si="624"/>
        <v>0</v>
      </c>
      <c r="BZ818" s="11">
        <f t="shared" si="624"/>
        <v>0</v>
      </c>
      <c r="CA818" s="11">
        <f t="shared" si="624"/>
        <v>0</v>
      </c>
      <c r="CB818" s="11">
        <f t="shared" si="624"/>
        <v>0</v>
      </c>
      <c r="CC818" s="11">
        <f t="shared" si="624"/>
        <v>0</v>
      </c>
      <c r="CD818" s="11">
        <f t="shared" si="624"/>
        <v>0</v>
      </c>
      <c r="CE818" s="11">
        <f t="shared" si="624"/>
        <v>0</v>
      </c>
      <c r="CF818" s="11">
        <f t="shared" si="624"/>
        <v>0</v>
      </c>
      <c r="CG818" s="11">
        <f t="shared" si="624"/>
        <v>0</v>
      </c>
      <c r="CH818" s="11">
        <f t="shared" si="624"/>
        <v>0</v>
      </c>
      <c r="CI818" s="11">
        <f t="shared" si="624"/>
        <v>0</v>
      </c>
      <c r="CJ818" s="11">
        <f t="shared" si="624"/>
        <v>0</v>
      </c>
      <c r="CK818" s="11">
        <f t="shared" si="624"/>
        <v>0</v>
      </c>
      <c r="CL818" s="11">
        <f t="shared" si="624"/>
        <v>0</v>
      </c>
      <c r="CM818" s="11">
        <f t="shared" si="624"/>
        <v>0</v>
      </c>
      <c r="CN818" s="11">
        <f t="shared" si="624"/>
        <v>0</v>
      </c>
      <c r="CO818" s="11">
        <f t="shared" si="624"/>
        <v>0</v>
      </c>
      <c r="CP818" s="11">
        <f t="shared" si="624"/>
        <v>0</v>
      </c>
      <c r="CQ818" s="11">
        <f t="shared" si="624"/>
        <v>0</v>
      </c>
      <c r="CR818" s="11">
        <f t="shared" si="624"/>
        <v>0</v>
      </c>
      <c r="CS818" s="11">
        <f t="shared" si="624"/>
        <v>0</v>
      </c>
      <c r="CT818" s="11">
        <f t="shared" si="624"/>
        <v>0</v>
      </c>
      <c r="CU818" s="11">
        <f t="shared" si="624"/>
        <v>0</v>
      </c>
      <c r="CV818" s="11">
        <f t="shared" si="624"/>
        <v>0</v>
      </c>
      <c r="CW818" s="11">
        <f t="shared" si="624"/>
        <v>0</v>
      </c>
      <c r="CX818" s="11">
        <f t="shared" si="624"/>
        <v>0</v>
      </c>
      <c r="CY818" s="11">
        <f t="shared" si="624"/>
        <v>0</v>
      </c>
      <c r="CZ818" s="11">
        <f t="shared" si="624"/>
        <v>0</v>
      </c>
      <c r="DA818" s="11">
        <f t="shared" si="624"/>
        <v>0</v>
      </c>
      <c r="DB818" s="11">
        <f t="shared" si="624"/>
        <v>0</v>
      </c>
      <c r="DC818" s="11">
        <f t="shared" si="624"/>
        <v>0</v>
      </c>
      <c r="DD818" s="11">
        <f t="shared" si="624"/>
        <v>0</v>
      </c>
      <c r="DE818" s="11">
        <f t="shared" si="624"/>
        <v>0</v>
      </c>
      <c r="DF818" s="11">
        <f t="shared" si="624"/>
        <v>0</v>
      </c>
      <c r="DG818" s="11">
        <f t="shared" si="624"/>
        <v>0</v>
      </c>
      <c r="DH818" s="11">
        <f t="shared" si="624"/>
        <v>0</v>
      </c>
      <c r="DI818" s="11">
        <f t="shared" si="624"/>
        <v>0</v>
      </c>
      <c r="DJ818" s="11">
        <f t="shared" si="624"/>
        <v>0</v>
      </c>
      <c r="DK818" s="11">
        <f t="shared" si="624"/>
        <v>0</v>
      </c>
      <c r="DL818" s="11">
        <f t="shared" si="624"/>
        <v>0</v>
      </c>
      <c r="DM818" s="11">
        <f t="shared" si="624"/>
        <v>0</v>
      </c>
      <c r="DN818" s="11">
        <f t="shared" si="624"/>
        <v>0</v>
      </c>
      <c r="DO818" s="11">
        <f t="shared" si="624"/>
        <v>0</v>
      </c>
      <c r="DP818" s="11">
        <f t="shared" si="624"/>
        <v>0</v>
      </c>
      <c r="DQ818" s="11">
        <f t="shared" si="624"/>
        <v>0</v>
      </c>
      <c r="DR818" s="11">
        <f t="shared" si="624"/>
        <v>0</v>
      </c>
      <c r="DS818" s="11">
        <f t="shared" si="624"/>
        <v>0</v>
      </c>
      <c r="DT818" s="11">
        <f t="shared" si="624"/>
        <v>0</v>
      </c>
      <c r="DU818" s="11">
        <f t="shared" si="624"/>
        <v>0</v>
      </c>
      <c r="DV818" s="11">
        <f t="shared" si="624"/>
        <v>0</v>
      </c>
      <c r="DW818" s="11">
        <f t="shared" si="624"/>
        <v>0</v>
      </c>
      <c r="DX818" s="11">
        <f t="shared" si="624"/>
        <v>0</v>
      </c>
      <c r="DY818" s="11">
        <f t="shared" si="624"/>
        <v>0</v>
      </c>
      <c r="DZ818" s="11">
        <f t="shared" si="624"/>
        <v>0</v>
      </c>
      <c r="EA818" s="11">
        <f t="shared" si="624"/>
        <v>0</v>
      </c>
      <c r="EB818" s="11">
        <f t="shared" si="624"/>
        <v>0</v>
      </c>
      <c r="EC818" s="11">
        <f t="shared" si="624"/>
        <v>0</v>
      </c>
      <c r="ED818" s="11">
        <f t="shared" si="627"/>
        <v>0</v>
      </c>
      <c r="EE818" s="11">
        <f t="shared" si="627"/>
        <v>0</v>
      </c>
      <c r="EF818" s="11">
        <f t="shared" si="627"/>
        <v>0</v>
      </c>
      <c r="EG818" s="11">
        <f t="shared" si="627"/>
        <v>0</v>
      </c>
      <c r="EH818" s="11">
        <f t="shared" si="627"/>
        <v>0</v>
      </c>
      <c r="EI818" s="11">
        <f t="shared" si="627"/>
        <v>0</v>
      </c>
      <c r="EJ818" s="11">
        <f t="shared" si="627"/>
        <v>0</v>
      </c>
      <c r="EK818" s="11">
        <f t="shared" si="627"/>
        <v>0</v>
      </c>
      <c r="EL818" s="11">
        <f t="shared" si="627"/>
        <v>0</v>
      </c>
      <c r="EM818" s="11">
        <f t="shared" si="627"/>
        <v>0</v>
      </c>
      <c r="EN818" s="11">
        <f t="shared" si="627"/>
        <v>0</v>
      </c>
      <c r="EO818" s="11">
        <f t="shared" si="627"/>
        <v>0</v>
      </c>
      <c r="EP818" s="11">
        <f t="shared" si="627"/>
        <v>0</v>
      </c>
      <c r="EQ818" s="11">
        <f t="shared" si="627"/>
        <v>0</v>
      </c>
      <c r="ER818" s="11">
        <f t="shared" si="627"/>
        <v>0</v>
      </c>
      <c r="ES818" s="11">
        <f t="shared" si="627"/>
        <v>0</v>
      </c>
      <c r="ET818" s="11">
        <f t="shared" si="627"/>
        <v>0</v>
      </c>
      <c r="EU818" s="11">
        <f t="shared" si="627"/>
        <v>0</v>
      </c>
      <c r="EV818" s="11">
        <f t="shared" si="627"/>
        <v>0</v>
      </c>
      <c r="EW818" s="11">
        <f t="shared" si="627"/>
        <v>0</v>
      </c>
      <c r="EX818" s="11">
        <f t="shared" si="627"/>
        <v>0</v>
      </c>
      <c r="EY818" s="11">
        <f t="shared" si="627"/>
        <v>0</v>
      </c>
      <c r="EZ818" s="11">
        <f t="shared" si="627"/>
        <v>0</v>
      </c>
      <c r="FA818" s="11">
        <f t="shared" si="627"/>
        <v>0</v>
      </c>
      <c r="FB818" s="11">
        <f t="shared" si="627"/>
        <v>0</v>
      </c>
      <c r="FC818" s="11">
        <f t="shared" si="627"/>
        <v>0</v>
      </c>
      <c r="FD818" s="11">
        <f t="shared" si="627"/>
        <v>0</v>
      </c>
      <c r="FE818" s="11">
        <f t="shared" si="627"/>
        <v>0</v>
      </c>
      <c r="FF818" s="11">
        <f t="shared" si="627"/>
        <v>0</v>
      </c>
      <c r="FG818" s="11">
        <f t="shared" si="627"/>
        <v>0</v>
      </c>
      <c r="FH818" s="11">
        <f t="shared" si="627"/>
        <v>0</v>
      </c>
      <c r="FI818" s="11">
        <f t="shared" si="627"/>
        <v>0</v>
      </c>
      <c r="FJ818" s="11">
        <f t="shared" si="627"/>
        <v>0</v>
      </c>
      <c r="FK818" s="11">
        <f t="shared" si="627"/>
        <v>0</v>
      </c>
      <c r="FL818" s="11">
        <f t="shared" si="627"/>
        <v>0</v>
      </c>
      <c r="FM818" s="11">
        <f t="shared" si="627"/>
        <v>0</v>
      </c>
      <c r="FN818" s="11">
        <f t="shared" si="627"/>
        <v>0</v>
      </c>
      <c r="FO818" s="11">
        <f t="shared" si="627"/>
        <v>0</v>
      </c>
      <c r="FP818" s="11">
        <f t="shared" si="627"/>
        <v>0</v>
      </c>
      <c r="FQ818" s="11">
        <f t="shared" si="627"/>
        <v>0</v>
      </c>
      <c r="FR818" s="11">
        <f t="shared" si="627"/>
        <v>0</v>
      </c>
      <c r="FS818" s="11">
        <f t="shared" si="627"/>
        <v>0</v>
      </c>
      <c r="FT818" s="11">
        <f t="shared" si="627"/>
        <v>0</v>
      </c>
      <c r="FU818" s="11">
        <f t="shared" si="627"/>
        <v>0</v>
      </c>
      <c r="FV818" s="11">
        <f t="shared" si="627"/>
        <v>0</v>
      </c>
      <c r="FW818" s="11">
        <f t="shared" si="627"/>
        <v>0</v>
      </c>
      <c r="FX818" s="11">
        <f t="shared" si="627"/>
        <v>0</v>
      </c>
      <c r="FY818" s="11">
        <f t="shared" si="627"/>
        <v>0</v>
      </c>
      <c r="FZ818" s="11">
        <f t="shared" si="627"/>
        <v>0</v>
      </c>
      <c r="GA818" s="11">
        <f t="shared" si="627"/>
        <v>0</v>
      </c>
      <c r="GB818" s="11">
        <f t="shared" si="627"/>
        <v>0</v>
      </c>
      <c r="GC818" s="11">
        <f t="shared" si="627"/>
        <v>0</v>
      </c>
      <c r="GD818" s="11">
        <f t="shared" si="627"/>
        <v>0</v>
      </c>
      <c r="GE818" s="11">
        <f t="shared" si="627"/>
        <v>0</v>
      </c>
      <c r="GF818" s="11">
        <f t="shared" si="627"/>
        <v>0</v>
      </c>
      <c r="GG818" s="11">
        <f t="shared" si="627"/>
        <v>0</v>
      </c>
      <c r="GH818" s="11">
        <f t="shared" si="627"/>
        <v>0</v>
      </c>
      <c r="GI818" s="11">
        <f t="shared" si="627"/>
        <v>0</v>
      </c>
      <c r="GJ818" s="11">
        <f t="shared" si="627"/>
        <v>0</v>
      </c>
      <c r="GK818" s="11">
        <f t="shared" si="627"/>
        <v>0</v>
      </c>
      <c r="GL818" s="11">
        <f t="shared" si="627"/>
        <v>0</v>
      </c>
      <c r="GM818" s="11">
        <f t="shared" si="627"/>
        <v>0</v>
      </c>
      <c r="GN818" s="11">
        <f t="shared" si="627"/>
        <v>0</v>
      </c>
      <c r="GO818" s="11">
        <f t="shared" si="627"/>
        <v>0</v>
      </c>
      <c r="GP818" s="11">
        <f t="shared" si="625"/>
        <v>0</v>
      </c>
      <c r="GQ818" s="11">
        <f t="shared" si="625"/>
        <v>0</v>
      </c>
      <c r="GR818" s="11">
        <f t="shared" si="625"/>
        <v>0</v>
      </c>
      <c r="GS818" s="11">
        <f t="shared" si="625"/>
        <v>0</v>
      </c>
      <c r="GT818" s="11">
        <f t="shared" si="625"/>
        <v>0</v>
      </c>
      <c r="GU818" s="11">
        <f t="shared" si="625"/>
        <v>0</v>
      </c>
      <c r="GV818" s="11">
        <f t="shared" si="625"/>
        <v>0</v>
      </c>
    </row>
    <row r="819" spans="4:204" ht="15.75" thickBot="1" x14ac:dyDescent="0.3">
      <c r="D819">
        <v>185</v>
      </c>
      <c r="E819" s="12">
        <f t="shared" si="603"/>
        <v>0</v>
      </c>
      <c r="F819" s="11">
        <f t="shared" si="569"/>
        <v>0</v>
      </c>
      <c r="G819" s="11">
        <f t="shared" si="626"/>
        <v>0</v>
      </c>
      <c r="H819" s="11">
        <f t="shared" si="626"/>
        <v>0</v>
      </c>
      <c r="I819" s="11">
        <f t="shared" si="626"/>
        <v>0</v>
      </c>
      <c r="J819" s="11">
        <f t="shared" si="626"/>
        <v>0</v>
      </c>
      <c r="K819" s="11">
        <f t="shared" si="626"/>
        <v>0</v>
      </c>
      <c r="L819" s="11">
        <f t="shared" si="626"/>
        <v>0</v>
      </c>
      <c r="M819" s="11">
        <f t="shared" si="626"/>
        <v>0</v>
      </c>
      <c r="N819" s="11">
        <f t="shared" si="626"/>
        <v>0</v>
      </c>
      <c r="O819" s="11">
        <f t="shared" si="626"/>
        <v>0</v>
      </c>
      <c r="P819" s="11">
        <f t="shared" si="626"/>
        <v>0</v>
      </c>
      <c r="Q819" s="11">
        <f t="shared" si="626"/>
        <v>0</v>
      </c>
      <c r="R819" s="11">
        <f t="shared" si="626"/>
        <v>0</v>
      </c>
      <c r="S819" s="11">
        <f t="shared" si="626"/>
        <v>0</v>
      </c>
      <c r="T819" s="11">
        <f t="shared" si="626"/>
        <v>0</v>
      </c>
      <c r="U819" s="11">
        <f t="shared" si="626"/>
        <v>0</v>
      </c>
      <c r="V819" s="11">
        <f t="shared" si="626"/>
        <v>0</v>
      </c>
      <c r="W819" s="11">
        <f t="shared" si="626"/>
        <v>0</v>
      </c>
      <c r="X819" s="11">
        <f t="shared" si="626"/>
        <v>0</v>
      </c>
      <c r="Y819" s="11">
        <f t="shared" si="626"/>
        <v>0</v>
      </c>
      <c r="Z819" s="11">
        <f t="shared" si="626"/>
        <v>0</v>
      </c>
      <c r="AA819" s="11">
        <f t="shared" si="626"/>
        <v>0</v>
      </c>
      <c r="AB819" s="11">
        <f t="shared" si="626"/>
        <v>0</v>
      </c>
      <c r="AC819" s="11">
        <f t="shared" si="626"/>
        <v>0</v>
      </c>
      <c r="AD819" s="11">
        <f t="shared" si="626"/>
        <v>0</v>
      </c>
      <c r="AE819" s="11">
        <f t="shared" si="626"/>
        <v>0</v>
      </c>
      <c r="AF819" s="11">
        <f t="shared" si="626"/>
        <v>0</v>
      </c>
      <c r="AG819" s="11">
        <f t="shared" si="626"/>
        <v>0</v>
      </c>
      <c r="AH819" s="11">
        <f t="shared" si="626"/>
        <v>0</v>
      </c>
      <c r="AI819" s="11">
        <f t="shared" si="626"/>
        <v>0</v>
      </c>
      <c r="AJ819" s="11">
        <f t="shared" si="626"/>
        <v>0</v>
      </c>
      <c r="AK819" s="11">
        <f t="shared" si="626"/>
        <v>0</v>
      </c>
      <c r="AL819" s="11">
        <f t="shared" si="626"/>
        <v>0</v>
      </c>
      <c r="AM819" s="11">
        <f t="shared" si="626"/>
        <v>0</v>
      </c>
      <c r="AN819" s="11">
        <f t="shared" si="626"/>
        <v>0</v>
      </c>
      <c r="AO819" s="11">
        <f t="shared" si="626"/>
        <v>0</v>
      </c>
      <c r="AP819" s="11">
        <f t="shared" si="626"/>
        <v>0</v>
      </c>
      <c r="AQ819" s="11">
        <f t="shared" si="626"/>
        <v>0</v>
      </c>
      <c r="AR819" s="11">
        <f t="shared" si="626"/>
        <v>0</v>
      </c>
      <c r="AS819" s="11">
        <f t="shared" si="626"/>
        <v>0</v>
      </c>
      <c r="AT819" s="11">
        <f t="shared" si="626"/>
        <v>0</v>
      </c>
      <c r="AU819" s="11">
        <f t="shared" si="626"/>
        <v>0</v>
      </c>
      <c r="AV819" s="11">
        <f t="shared" si="626"/>
        <v>0</v>
      </c>
      <c r="AW819" s="11">
        <f t="shared" si="626"/>
        <v>0</v>
      </c>
      <c r="AX819" s="11">
        <f t="shared" si="626"/>
        <v>0</v>
      </c>
      <c r="AY819" s="11">
        <f t="shared" si="626"/>
        <v>0</v>
      </c>
      <c r="AZ819" s="11">
        <f t="shared" si="626"/>
        <v>0</v>
      </c>
      <c r="BA819" s="11">
        <f t="shared" si="626"/>
        <v>0</v>
      </c>
      <c r="BB819" s="11">
        <f t="shared" si="626"/>
        <v>0</v>
      </c>
      <c r="BC819" s="11">
        <f t="shared" si="626"/>
        <v>0</v>
      </c>
      <c r="BD819" s="11">
        <f t="shared" si="626"/>
        <v>0</v>
      </c>
      <c r="BE819" s="11">
        <f t="shared" si="626"/>
        <v>0</v>
      </c>
      <c r="BF819" s="11">
        <f t="shared" si="626"/>
        <v>0</v>
      </c>
      <c r="BG819" s="11">
        <f t="shared" si="626"/>
        <v>0</v>
      </c>
      <c r="BH819" s="11">
        <f t="shared" si="626"/>
        <v>0</v>
      </c>
      <c r="BI819" s="11">
        <f t="shared" si="626"/>
        <v>0</v>
      </c>
      <c r="BJ819" s="11">
        <f t="shared" si="626"/>
        <v>0</v>
      </c>
      <c r="BK819" s="11">
        <f t="shared" si="626"/>
        <v>0</v>
      </c>
      <c r="BL819" s="11">
        <f t="shared" si="626"/>
        <v>0</v>
      </c>
      <c r="BM819" s="11">
        <f t="shared" si="626"/>
        <v>0</v>
      </c>
      <c r="BN819" s="11">
        <f t="shared" si="626"/>
        <v>0</v>
      </c>
      <c r="BO819" s="11">
        <f t="shared" si="626"/>
        <v>0</v>
      </c>
      <c r="BP819" s="11">
        <f t="shared" si="626"/>
        <v>0</v>
      </c>
      <c r="BQ819" s="11">
        <f t="shared" si="626"/>
        <v>0</v>
      </c>
      <c r="BR819" s="11">
        <f t="shared" si="626"/>
        <v>0</v>
      </c>
      <c r="BS819" s="11">
        <f t="shared" si="624"/>
        <v>0</v>
      </c>
      <c r="BT819" s="11">
        <f t="shared" si="624"/>
        <v>0</v>
      </c>
      <c r="BU819" s="11">
        <f t="shared" si="624"/>
        <v>0</v>
      </c>
      <c r="BV819" s="11">
        <f t="shared" si="624"/>
        <v>0</v>
      </c>
      <c r="BW819" s="11">
        <f t="shared" si="624"/>
        <v>0</v>
      </c>
      <c r="BX819" s="11">
        <f t="shared" si="624"/>
        <v>0</v>
      </c>
      <c r="BY819" s="11">
        <f t="shared" si="624"/>
        <v>0</v>
      </c>
      <c r="BZ819" s="11">
        <f t="shared" si="624"/>
        <v>0</v>
      </c>
      <c r="CA819" s="11">
        <f t="shared" si="624"/>
        <v>0</v>
      </c>
      <c r="CB819" s="11">
        <f t="shared" si="624"/>
        <v>0</v>
      </c>
      <c r="CC819" s="11">
        <f t="shared" si="624"/>
        <v>0</v>
      </c>
      <c r="CD819" s="11">
        <f t="shared" si="624"/>
        <v>0</v>
      </c>
      <c r="CE819" s="11">
        <f t="shared" si="624"/>
        <v>0</v>
      </c>
      <c r="CF819" s="11">
        <f t="shared" si="624"/>
        <v>0</v>
      </c>
      <c r="CG819" s="11">
        <f t="shared" si="624"/>
        <v>0</v>
      </c>
      <c r="CH819" s="11">
        <f t="shared" si="624"/>
        <v>0</v>
      </c>
      <c r="CI819" s="11">
        <f t="shared" si="624"/>
        <v>0</v>
      </c>
      <c r="CJ819" s="11">
        <f t="shared" si="624"/>
        <v>0</v>
      </c>
      <c r="CK819" s="11">
        <f t="shared" si="624"/>
        <v>0</v>
      </c>
      <c r="CL819" s="11">
        <f t="shared" si="624"/>
        <v>0</v>
      </c>
      <c r="CM819" s="11">
        <f t="shared" si="624"/>
        <v>0</v>
      </c>
      <c r="CN819" s="11">
        <f t="shared" si="624"/>
        <v>0</v>
      </c>
      <c r="CO819" s="11">
        <f t="shared" si="624"/>
        <v>0</v>
      </c>
      <c r="CP819" s="11">
        <f t="shared" si="624"/>
        <v>0</v>
      </c>
      <c r="CQ819" s="11">
        <f t="shared" si="624"/>
        <v>0</v>
      </c>
      <c r="CR819" s="11">
        <f t="shared" si="624"/>
        <v>0</v>
      </c>
      <c r="CS819" s="11">
        <f t="shared" si="624"/>
        <v>0</v>
      </c>
      <c r="CT819" s="11">
        <f t="shared" si="624"/>
        <v>0</v>
      </c>
      <c r="CU819" s="11">
        <f t="shared" si="624"/>
        <v>0</v>
      </c>
      <c r="CV819" s="11">
        <f t="shared" si="624"/>
        <v>0</v>
      </c>
      <c r="CW819" s="11">
        <f t="shared" si="624"/>
        <v>0</v>
      </c>
      <c r="CX819" s="11">
        <f t="shared" si="624"/>
        <v>0</v>
      </c>
      <c r="CY819" s="11">
        <f t="shared" si="624"/>
        <v>0</v>
      </c>
      <c r="CZ819" s="11">
        <f t="shared" si="624"/>
        <v>0</v>
      </c>
      <c r="DA819" s="11">
        <f t="shared" si="624"/>
        <v>0</v>
      </c>
      <c r="DB819" s="11">
        <f t="shared" si="624"/>
        <v>0</v>
      </c>
      <c r="DC819" s="11">
        <f t="shared" si="624"/>
        <v>0</v>
      </c>
      <c r="DD819" s="11">
        <f t="shared" si="624"/>
        <v>0</v>
      </c>
      <c r="DE819" s="11">
        <f t="shared" si="624"/>
        <v>0</v>
      </c>
      <c r="DF819" s="11">
        <f t="shared" si="624"/>
        <v>0</v>
      </c>
      <c r="DG819" s="11">
        <f t="shared" si="624"/>
        <v>0</v>
      </c>
      <c r="DH819" s="11">
        <f t="shared" si="624"/>
        <v>0</v>
      </c>
      <c r="DI819" s="11">
        <f t="shared" si="624"/>
        <v>0</v>
      </c>
      <c r="DJ819" s="11">
        <f t="shared" si="624"/>
        <v>0</v>
      </c>
      <c r="DK819" s="11">
        <f t="shared" si="624"/>
        <v>0</v>
      </c>
      <c r="DL819" s="11">
        <f t="shared" si="624"/>
        <v>0</v>
      </c>
      <c r="DM819" s="11">
        <f t="shared" si="624"/>
        <v>0</v>
      </c>
      <c r="DN819" s="11">
        <f t="shared" si="624"/>
        <v>0</v>
      </c>
      <c r="DO819" s="11">
        <f t="shared" si="624"/>
        <v>0</v>
      </c>
      <c r="DP819" s="11">
        <f t="shared" si="624"/>
        <v>0</v>
      </c>
      <c r="DQ819" s="11">
        <f t="shared" si="624"/>
        <v>0</v>
      </c>
      <c r="DR819" s="11">
        <f t="shared" si="624"/>
        <v>0</v>
      </c>
      <c r="DS819" s="11">
        <f t="shared" si="624"/>
        <v>0</v>
      </c>
      <c r="DT819" s="11">
        <f t="shared" si="624"/>
        <v>0</v>
      </c>
      <c r="DU819" s="11">
        <f t="shared" si="624"/>
        <v>0</v>
      </c>
      <c r="DV819" s="11">
        <f t="shared" si="624"/>
        <v>0</v>
      </c>
      <c r="DW819" s="11">
        <f t="shared" si="624"/>
        <v>0</v>
      </c>
      <c r="DX819" s="11">
        <f t="shared" si="624"/>
        <v>0</v>
      </c>
      <c r="DY819" s="11">
        <f t="shared" si="624"/>
        <v>0</v>
      </c>
      <c r="DZ819" s="11">
        <f t="shared" si="624"/>
        <v>0</v>
      </c>
      <c r="EA819" s="11">
        <f t="shared" si="624"/>
        <v>0</v>
      </c>
      <c r="EB819" s="11">
        <f t="shared" si="624"/>
        <v>0</v>
      </c>
      <c r="EC819" s="11">
        <f t="shared" si="624"/>
        <v>0</v>
      </c>
      <c r="ED819" s="11">
        <f t="shared" si="627"/>
        <v>0</v>
      </c>
      <c r="EE819" s="11">
        <f t="shared" si="627"/>
        <v>0</v>
      </c>
      <c r="EF819" s="11">
        <f t="shared" si="627"/>
        <v>0</v>
      </c>
      <c r="EG819" s="11">
        <f t="shared" si="627"/>
        <v>0</v>
      </c>
      <c r="EH819" s="11">
        <f t="shared" si="627"/>
        <v>0</v>
      </c>
      <c r="EI819" s="11">
        <f t="shared" si="627"/>
        <v>0</v>
      </c>
      <c r="EJ819" s="11">
        <f t="shared" si="627"/>
        <v>0</v>
      </c>
      <c r="EK819" s="11">
        <f t="shared" si="627"/>
        <v>0</v>
      </c>
      <c r="EL819" s="11">
        <f t="shared" si="627"/>
        <v>0</v>
      </c>
      <c r="EM819" s="11">
        <f t="shared" si="627"/>
        <v>0</v>
      </c>
      <c r="EN819" s="11">
        <f t="shared" si="627"/>
        <v>0</v>
      </c>
      <c r="EO819" s="11">
        <f t="shared" si="627"/>
        <v>0</v>
      </c>
      <c r="EP819" s="11">
        <f t="shared" si="627"/>
        <v>0</v>
      </c>
      <c r="EQ819" s="11">
        <f t="shared" si="627"/>
        <v>0</v>
      </c>
      <c r="ER819" s="11">
        <f t="shared" si="627"/>
        <v>0</v>
      </c>
      <c r="ES819" s="11">
        <f t="shared" si="627"/>
        <v>0</v>
      </c>
      <c r="ET819" s="11">
        <f t="shared" si="627"/>
        <v>0</v>
      </c>
      <c r="EU819" s="11">
        <f t="shared" si="627"/>
        <v>0</v>
      </c>
      <c r="EV819" s="11">
        <f t="shared" si="627"/>
        <v>0</v>
      </c>
      <c r="EW819" s="11">
        <f t="shared" si="627"/>
        <v>0</v>
      </c>
      <c r="EX819" s="11">
        <f t="shared" si="627"/>
        <v>0</v>
      </c>
      <c r="EY819" s="11">
        <f t="shared" si="627"/>
        <v>0</v>
      </c>
      <c r="EZ819" s="11">
        <f t="shared" si="627"/>
        <v>0</v>
      </c>
      <c r="FA819" s="11">
        <f t="shared" si="627"/>
        <v>0</v>
      </c>
      <c r="FB819" s="11">
        <f t="shared" si="627"/>
        <v>0</v>
      </c>
      <c r="FC819" s="11">
        <f t="shared" si="627"/>
        <v>0</v>
      </c>
      <c r="FD819" s="11">
        <f t="shared" si="627"/>
        <v>0</v>
      </c>
      <c r="FE819" s="11">
        <f t="shared" si="627"/>
        <v>0</v>
      </c>
      <c r="FF819" s="11">
        <f t="shared" si="627"/>
        <v>0</v>
      </c>
      <c r="FG819" s="11">
        <f t="shared" si="627"/>
        <v>0</v>
      </c>
      <c r="FH819" s="11">
        <f t="shared" si="627"/>
        <v>0</v>
      </c>
      <c r="FI819" s="11">
        <f t="shared" si="627"/>
        <v>0</v>
      </c>
      <c r="FJ819" s="11">
        <f t="shared" si="627"/>
        <v>0</v>
      </c>
      <c r="FK819" s="11">
        <f t="shared" si="627"/>
        <v>0</v>
      </c>
      <c r="FL819" s="11">
        <f t="shared" si="627"/>
        <v>0</v>
      </c>
      <c r="FM819" s="11">
        <f t="shared" si="627"/>
        <v>0</v>
      </c>
      <c r="FN819" s="11">
        <f t="shared" si="627"/>
        <v>0</v>
      </c>
      <c r="FO819" s="11">
        <f t="shared" si="627"/>
        <v>0</v>
      </c>
      <c r="FP819" s="11">
        <f t="shared" si="627"/>
        <v>0</v>
      </c>
      <c r="FQ819" s="11">
        <f t="shared" si="627"/>
        <v>0</v>
      </c>
      <c r="FR819" s="11">
        <f t="shared" si="627"/>
        <v>0</v>
      </c>
      <c r="FS819" s="11">
        <f t="shared" si="627"/>
        <v>0</v>
      </c>
      <c r="FT819" s="11">
        <f t="shared" si="627"/>
        <v>0</v>
      </c>
      <c r="FU819" s="11">
        <f t="shared" si="627"/>
        <v>0</v>
      </c>
      <c r="FV819" s="11">
        <f t="shared" si="627"/>
        <v>0</v>
      </c>
      <c r="FW819" s="11">
        <f t="shared" si="627"/>
        <v>0</v>
      </c>
      <c r="FX819" s="11">
        <f t="shared" si="627"/>
        <v>0</v>
      </c>
      <c r="FY819" s="11">
        <f t="shared" si="627"/>
        <v>0</v>
      </c>
      <c r="FZ819" s="11">
        <f t="shared" si="627"/>
        <v>0</v>
      </c>
      <c r="GA819" s="11">
        <f t="shared" si="627"/>
        <v>0</v>
      </c>
      <c r="GB819" s="11">
        <f t="shared" si="627"/>
        <v>0</v>
      </c>
      <c r="GC819" s="11">
        <f t="shared" si="627"/>
        <v>0</v>
      </c>
      <c r="GD819" s="11">
        <f t="shared" si="627"/>
        <v>0</v>
      </c>
      <c r="GE819" s="11">
        <f t="shared" si="627"/>
        <v>0</v>
      </c>
      <c r="GF819" s="11">
        <f t="shared" si="627"/>
        <v>0</v>
      </c>
      <c r="GG819" s="11">
        <f t="shared" si="627"/>
        <v>0</v>
      </c>
      <c r="GH819" s="11">
        <f t="shared" si="627"/>
        <v>0</v>
      </c>
      <c r="GI819" s="11">
        <f t="shared" si="627"/>
        <v>0</v>
      </c>
      <c r="GJ819" s="11">
        <f t="shared" si="627"/>
        <v>0</v>
      </c>
      <c r="GK819" s="11">
        <f t="shared" si="627"/>
        <v>0</v>
      </c>
      <c r="GL819" s="11">
        <f t="shared" si="627"/>
        <v>0</v>
      </c>
      <c r="GM819" s="11">
        <f t="shared" si="627"/>
        <v>0</v>
      </c>
      <c r="GN819" s="11">
        <f t="shared" si="627"/>
        <v>0</v>
      </c>
      <c r="GO819" s="11">
        <f t="shared" si="627"/>
        <v>0</v>
      </c>
      <c r="GP819" s="11">
        <f t="shared" si="625"/>
        <v>0</v>
      </c>
      <c r="GQ819" s="11">
        <f t="shared" si="625"/>
        <v>0</v>
      </c>
      <c r="GR819" s="11">
        <f t="shared" si="625"/>
        <v>0</v>
      </c>
      <c r="GS819" s="11">
        <f t="shared" si="625"/>
        <v>0</v>
      </c>
      <c r="GT819" s="11">
        <f t="shared" si="625"/>
        <v>0</v>
      </c>
      <c r="GU819" s="11">
        <f t="shared" si="625"/>
        <v>0</v>
      </c>
      <c r="GV819" s="11">
        <f t="shared" si="625"/>
        <v>0</v>
      </c>
    </row>
    <row r="820" spans="4:204" ht="15.75" thickBot="1" x14ac:dyDescent="0.3">
      <c r="D820">
        <v>186</v>
      </c>
      <c r="E820" s="12">
        <f t="shared" si="603"/>
        <v>0</v>
      </c>
      <c r="F820" s="11">
        <f t="shared" si="569"/>
        <v>0</v>
      </c>
      <c r="G820" s="11">
        <f t="shared" si="626"/>
        <v>0</v>
      </c>
      <c r="H820" s="11">
        <f t="shared" si="626"/>
        <v>0</v>
      </c>
      <c r="I820" s="11">
        <f t="shared" si="626"/>
        <v>0</v>
      </c>
      <c r="J820" s="11">
        <f t="shared" si="626"/>
        <v>0</v>
      </c>
      <c r="K820" s="11">
        <f t="shared" si="626"/>
        <v>0</v>
      </c>
      <c r="L820" s="11">
        <f t="shared" si="626"/>
        <v>0</v>
      </c>
      <c r="M820" s="11">
        <f t="shared" si="626"/>
        <v>0</v>
      </c>
      <c r="N820" s="11">
        <f t="shared" si="626"/>
        <v>0</v>
      </c>
      <c r="O820" s="11">
        <f t="shared" si="626"/>
        <v>0</v>
      </c>
      <c r="P820" s="11">
        <f t="shared" si="626"/>
        <v>0</v>
      </c>
      <c r="Q820" s="11">
        <f t="shared" si="626"/>
        <v>0</v>
      </c>
      <c r="R820" s="11">
        <f t="shared" si="626"/>
        <v>0</v>
      </c>
      <c r="S820" s="11">
        <f t="shared" si="626"/>
        <v>0</v>
      </c>
      <c r="T820" s="11">
        <f t="shared" si="626"/>
        <v>0</v>
      </c>
      <c r="U820" s="11">
        <f t="shared" si="626"/>
        <v>0</v>
      </c>
      <c r="V820" s="11">
        <f t="shared" si="626"/>
        <v>0</v>
      </c>
      <c r="W820" s="11">
        <f t="shared" si="626"/>
        <v>0</v>
      </c>
      <c r="X820" s="11">
        <f t="shared" si="626"/>
        <v>0</v>
      </c>
      <c r="Y820" s="11">
        <f t="shared" si="626"/>
        <v>0</v>
      </c>
      <c r="Z820" s="11">
        <f t="shared" si="626"/>
        <v>0</v>
      </c>
      <c r="AA820" s="11">
        <f t="shared" si="626"/>
        <v>0</v>
      </c>
      <c r="AB820" s="11">
        <f t="shared" si="626"/>
        <v>0</v>
      </c>
      <c r="AC820" s="11">
        <f t="shared" si="626"/>
        <v>0</v>
      </c>
      <c r="AD820" s="11">
        <f t="shared" si="626"/>
        <v>0</v>
      </c>
      <c r="AE820" s="11">
        <f t="shared" si="626"/>
        <v>0</v>
      </c>
      <c r="AF820" s="11">
        <f t="shared" si="626"/>
        <v>0</v>
      </c>
      <c r="AG820" s="11">
        <f t="shared" si="626"/>
        <v>0</v>
      </c>
      <c r="AH820" s="11">
        <f t="shared" si="626"/>
        <v>0</v>
      </c>
      <c r="AI820" s="11">
        <f t="shared" si="626"/>
        <v>0</v>
      </c>
      <c r="AJ820" s="11">
        <f t="shared" si="626"/>
        <v>0</v>
      </c>
      <c r="AK820" s="11">
        <f t="shared" si="626"/>
        <v>0</v>
      </c>
      <c r="AL820" s="11">
        <f t="shared" si="626"/>
        <v>0</v>
      </c>
      <c r="AM820" s="11">
        <f t="shared" si="626"/>
        <v>0</v>
      </c>
      <c r="AN820" s="11">
        <f t="shared" si="626"/>
        <v>0</v>
      </c>
      <c r="AO820" s="11">
        <f t="shared" si="626"/>
        <v>0</v>
      </c>
      <c r="AP820" s="11">
        <f t="shared" si="626"/>
        <v>0</v>
      </c>
      <c r="AQ820" s="11">
        <f t="shared" si="626"/>
        <v>0</v>
      </c>
      <c r="AR820" s="11">
        <f t="shared" si="626"/>
        <v>0</v>
      </c>
      <c r="AS820" s="11">
        <f t="shared" si="626"/>
        <v>0</v>
      </c>
      <c r="AT820" s="11">
        <f t="shared" si="626"/>
        <v>0</v>
      </c>
      <c r="AU820" s="11">
        <f t="shared" si="626"/>
        <v>0</v>
      </c>
      <c r="AV820" s="11">
        <f t="shared" si="626"/>
        <v>0</v>
      </c>
      <c r="AW820" s="11">
        <f t="shared" si="626"/>
        <v>0</v>
      </c>
      <c r="AX820" s="11">
        <f t="shared" si="626"/>
        <v>0</v>
      </c>
      <c r="AY820" s="11">
        <f t="shared" si="626"/>
        <v>0</v>
      </c>
      <c r="AZ820" s="11">
        <f t="shared" si="626"/>
        <v>0</v>
      </c>
      <c r="BA820" s="11">
        <f t="shared" si="626"/>
        <v>0</v>
      </c>
      <c r="BB820" s="11">
        <f t="shared" si="626"/>
        <v>0</v>
      </c>
      <c r="BC820" s="11">
        <f t="shared" si="626"/>
        <v>0</v>
      </c>
      <c r="BD820" s="11">
        <f t="shared" si="626"/>
        <v>0</v>
      </c>
      <c r="BE820" s="11">
        <f t="shared" si="626"/>
        <v>0</v>
      </c>
      <c r="BF820" s="11">
        <f t="shared" si="626"/>
        <v>0</v>
      </c>
      <c r="BG820" s="11">
        <f t="shared" si="626"/>
        <v>0</v>
      </c>
      <c r="BH820" s="11">
        <f t="shared" si="626"/>
        <v>0</v>
      </c>
      <c r="BI820" s="11">
        <f t="shared" si="626"/>
        <v>0</v>
      </c>
      <c r="BJ820" s="11">
        <f t="shared" si="626"/>
        <v>0</v>
      </c>
      <c r="BK820" s="11">
        <f t="shared" si="626"/>
        <v>0</v>
      </c>
      <c r="BL820" s="11">
        <f t="shared" si="626"/>
        <v>0</v>
      </c>
      <c r="BM820" s="11">
        <f t="shared" si="626"/>
        <v>0</v>
      </c>
      <c r="BN820" s="11">
        <f t="shared" si="626"/>
        <v>0</v>
      </c>
      <c r="BO820" s="11">
        <f t="shared" si="626"/>
        <v>0</v>
      </c>
      <c r="BP820" s="11">
        <f t="shared" si="626"/>
        <v>0</v>
      </c>
      <c r="BQ820" s="11">
        <f t="shared" si="626"/>
        <v>0</v>
      </c>
      <c r="BR820" s="11">
        <f t="shared" ref="BR820:EC823" si="628">$E820</f>
        <v>0</v>
      </c>
      <c r="BS820" s="11">
        <f t="shared" si="628"/>
        <v>0</v>
      </c>
      <c r="BT820" s="11">
        <f t="shared" si="628"/>
        <v>0</v>
      </c>
      <c r="BU820" s="11">
        <f t="shared" si="628"/>
        <v>0</v>
      </c>
      <c r="BV820" s="11">
        <f t="shared" si="628"/>
        <v>0</v>
      </c>
      <c r="BW820" s="11">
        <f t="shared" si="628"/>
        <v>0</v>
      </c>
      <c r="BX820" s="11">
        <f t="shared" si="628"/>
        <v>0</v>
      </c>
      <c r="BY820" s="11">
        <f t="shared" si="628"/>
        <v>0</v>
      </c>
      <c r="BZ820" s="11">
        <f t="shared" si="628"/>
        <v>0</v>
      </c>
      <c r="CA820" s="11">
        <f t="shared" si="628"/>
        <v>0</v>
      </c>
      <c r="CB820" s="11">
        <f t="shared" si="628"/>
        <v>0</v>
      </c>
      <c r="CC820" s="11">
        <f t="shared" si="628"/>
        <v>0</v>
      </c>
      <c r="CD820" s="11">
        <f t="shared" si="628"/>
        <v>0</v>
      </c>
      <c r="CE820" s="11">
        <f t="shared" si="628"/>
        <v>0</v>
      </c>
      <c r="CF820" s="11">
        <f t="shared" si="628"/>
        <v>0</v>
      </c>
      <c r="CG820" s="11">
        <f t="shared" si="628"/>
        <v>0</v>
      </c>
      <c r="CH820" s="11">
        <f t="shared" si="628"/>
        <v>0</v>
      </c>
      <c r="CI820" s="11">
        <f t="shared" si="628"/>
        <v>0</v>
      </c>
      <c r="CJ820" s="11">
        <f t="shared" si="628"/>
        <v>0</v>
      </c>
      <c r="CK820" s="11">
        <f t="shared" si="628"/>
        <v>0</v>
      </c>
      <c r="CL820" s="11">
        <f t="shared" si="628"/>
        <v>0</v>
      </c>
      <c r="CM820" s="11">
        <f t="shared" si="628"/>
        <v>0</v>
      </c>
      <c r="CN820" s="11">
        <f t="shared" si="628"/>
        <v>0</v>
      </c>
      <c r="CO820" s="11">
        <f t="shared" si="628"/>
        <v>0</v>
      </c>
      <c r="CP820" s="11">
        <f t="shared" si="628"/>
        <v>0</v>
      </c>
      <c r="CQ820" s="11">
        <f t="shared" si="628"/>
        <v>0</v>
      </c>
      <c r="CR820" s="11">
        <f t="shared" si="628"/>
        <v>0</v>
      </c>
      <c r="CS820" s="11">
        <f t="shared" si="628"/>
        <v>0</v>
      </c>
      <c r="CT820" s="11">
        <f t="shared" si="628"/>
        <v>0</v>
      </c>
      <c r="CU820" s="11">
        <f t="shared" si="628"/>
        <v>0</v>
      </c>
      <c r="CV820" s="11">
        <f t="shared" si="628"/>
        <v>0</v>
      </c>
      <c r="CW820" s="11">
        <f t="shared" si="628"/>
        <v>0</v>
      </c>
      <c r="CX820" s="11">
        <f t="shared" si="628"/>
        <v>0</v>
      </c>
      <c r="CY820" s="11">
        <f t="shared" si="628"/>
        <v>0</v>
      </c>
      <c r="CZ820" s="11">
        <f t="shared" si="628"/>
        <v>0</v>
      </c>
      <c r="DA820" s="11">
        <f t="shared" si="628"/>
        <v>0</v>
      </c>
      <c r="DB820" s="11">
        <f t="shared" si="628"/>
        <v>0</v>
      </c>
      <c r="DC820" s="11">
        <f t="shared" si="628"/>
        <v>0</v>
      </c>
      <c r="DD820" s="11">
        <f t="shared" si="628"/>
        <v>0</v>
      </c>
      <c r="DE820" s="11">
        <f t="shared" si="628"/>
        <v>0</v>
      </c>
      <c r="DF820" s="11">
        <f t="shared" si="628"/>
        <v>0</v>
      </c>
      <c r="DG820" s="11">
        <f t="shared" si="628"/>
        <v>0</v>
      </c>
      <c r="DH820" s="11">
        <f t="shared" si="628"/>
        <v>0</v>
      </c>
      <c r="DI820" s="11">
        <f t="shared" si="628"/>
        <v>0</v>
      </c>
      <c r="DJ820" s="11">
        <f t="shared" si="628"/>
        <v>0</v>
      </c>
      <c r="DK820" s="11">
        <f t="shared" si="628"/>
        <v>0</v>
      </c>
      <c r="DL820" s="11">
        <f t="shared" si="628"/>
        <v>0</v>
      </c>
      <c r="DM820" s="11">
        <f t="shared" si="628"/>
        <v>0</v>
      </c>
      <c r="DN820" s="11">
        <f t="shared" si="628"/>
        <v>0</v>
      </c>
      <c r="DO820" s="11">
        <f t="shared" si="628"/>
        <v>0</v>
      </c>
      <c r="DP820" s="11">
        <f t="shared" si="628"/>
        <v>0</v>
      </c>
      <c r="DQ820" s="11">
        <f t="shared" si="628"/>
        <v>0</v>
      </c>
      <c r="DR820" s="11">
        <f t="shared" si="628"/>
        <v>0</v>
      </c>
      <c r="DS820" s="11">
        <f t="shared" si="628"/>
        <v>0</v>
      </c>
      <c r="DT820" s="11">
        <f t="shared" si="628"/>
        <v>0</v>
      </c>
      <c r="DU820" s="11">
        <f t="shared" si="628"/>
        <v>0</v>
      </c>
      <c r="DV820" s="11">
        <f t="shared" si="628"/>
        <v>0</v>
      </c>
      <c r="DW820" s="11">
        <f t="shared" si="628"/>
        <v>0</v>
      </c>
      <c r="DX820" s="11">
        <f t="shared" si="628"/>
        <v>0</v>
      </c>
      <c r="DY820" s="11">
        <f t="shared" si="628"/>
        <v>0</v>
      </c>
      <c r="DZ820" s="11">
        <f t="shared" si="628"/>
        <v>0</v>
      </c>
      <c r="EA820" s="11">
        <f t="shared" si="628"/>
        <v>0</v>
      </c>
      <c r="EB820" s="11">
        <f t="shared" si="628"/>
        <v>0</v>
      </c>
      <c r="EC820" s="11">
        <f t="shared" si="628"/>
        <v>0</v>
      </c>
      <c r="ED820" s="11">
        <f t="shared" si="627"/>
        <v>0</v>
      </c>
      <c r="EE820" s="11">
        <f t="shared" si="627"/>
        <v>0</v>
      </c>
      <c r="EF820" s="11">
        <f t="shared" si="627"/>
        <v>0</v>
      </c>
      <c r="EG820" s="11">
        <f t="shared" si="627"/>
        <v>0</v>
      </c>
      <c r="EH820" s="11">
        <f t="shared" si="627"/>
        <v>0</v>
      </c>
      <c r="EI820" s="11">
        <f t="shared" si="627"/>
        <v>0</v>
      </c>
      <c r="EJ820" s="11">
        <f t="shared" si="627"/>
        <v>0</v>
      </c>
      <c r="EK820" s="11">
        <f t="shared" si="627"/>
        <v>0</v>
      </c>
      <c r="EL820" s="11">
        <f t="shared" si="627"/>
        <v>0</v>
      </c>
      <c r="EM820" s="11">
        <f t="shared" si="627"/>
        <v>0</v>
      </c>
      <c r="EN820" s="11">
        <f t="shared" si="627"/>
        <v>0</v>
      </c>
      <c r="EO820" s="11">
        <f t="shared" si="627"/>
        <v>0</v>
      </c>
      <c r="EP820" s="11">
        <f t="shared" si="627"/>
        <v>0</v>
      </c>
      <c r="EQ820" s="11">
        <f t="shared" si="627"/>
        <v>0</v>
      </c>
      <c r="ER820" s="11">
        <f t="shared" si="627"/>
        <v>0</v>
      </c>
      <c r="ES820" s="11">
        <f t="shared" si="627"/>
        <v>0</v>
      </c>
      <c r="ET820" s="11">
        <f t="shared" si="627"/>
        <v>0</v>
      </c>
      <c r="EU820" s="11">
        <f t="shared" si="627"/>
        <v>0</v>
      </c>
      <c r="EV820" s="11">
        <f t="shared" si="627"/>
        <v>0</v>
      </c>
      <c r="EW820" s="11">
        <f t="shared" si="627"/>
        <v>0</v>
      </c>
      <c r="EX820" s="11">
        <f t="shared" si="627"/>
        <v>0</v>
      </c>
      <c r="EY820" s="11">
        <f t="shared" si="627"/>
        <v>0</v>
      </c>
      <c r="EZ820" s="11">
        <f t="shared" si="627"/>
        <v>0</v>
      </c>
      <c r="FA820" s="11">
        <f t="shared" si="627"/>
        <v>0</v>
      </c>
      <c r="FB820" s="11">
        <f t="shared" si="627"/>
        <v>0</v>
      </c>
      <c r="FC820" s="11">
        <f t="shared" si="627"/>
        <v>0</v>
      </c>
      <c r="FD820" s="11">
        <f t="shared" si="627"/>
        <v>0</v>
      </c>
      <c r="FE820" s="11">
        <f t="shared" si="627"/>
        <v>0</v>
      </c>
      <c r="FF820" s="11">
        <f t="shared" si="627"/>
        <v>0</v>
      </c>
      <c r="FG820" s="11">
        <f t="shared" si="627"/>
        <v>0</v>
      </c>
      <c r="FH820" s="11">
        <f t="shared" si="627"/>
        <v>0</v>
      </c>
      <c r="FI820" s="11">
        <f t="shared" si="627"/>
        <v>0</v>
      </c>
      <c r="FJ820" s="11">
        <f t="shared" si="627"/>
        <v>0</v>
      </c>
      <c r="FK820" s="11">
        <f t="shared" si="627"/>
        <v>0</v>
      </c>
      <c r="FL820" s="11">
        <f t="shared" si="627"/>
        <v>0</v>
      </c>
      <c r="FM820" s="11">
        <f t="shared" si="627"/>
        <v>0</v>
      </c>
      <c r="FN820" s="11">
        <f t="shared" si="627"/>
        <v>0</v>
      </c>
      <c r="FO820" s="11">
        <f t="shared" si="627"/>
        <v>0</v>
      </c>
      <c r="FP820" s="11">
        <f t="shared" si="627"/>
        <v>0</v>
      </c>
      <c r="FQ820" s="11">
        <f t="shared" si="627"/>
        <v>0</v>
      </c>
      <c r="FR820" s="11">
        <f t="shared" si="627"/>
        <v>0</v>
      </c>
      <c r="FS820" s="11">
        <f t="shared" si="627"/>
        <v>0</v>
      </c>
      <c r="FT820" s="11">
        <f t="shared" si="627"/>
        <v>0</v>
      </c>
      <c r="FU820" s="11">
        <f t="shared" si="627"/>
        <v>0</v>
      </c>
      <c r="FV820" s="11">
        <f t="shared" si="627"/>
        <v>0</v>
      </c>
      <c r="FW820" s="11">
        <f t="shared" si="627"/>
        <v>0</v>
      </c>
      <c r="FX820" s="11">
        <f t="shared" si="627"/>
        <v>0</v>
      </c>
      <c r="FY820" s="11">
        <f t="shared" si="627"/>
        <v>0</v>
      </c>
      <c r="FZ820" s="11">
        <f t="shared" si="627"/>
        <v>0</v>
      </c>
      <c r="GA820" s="11">
        <f t="shared" si="627"/>
        <v>0</v>
      </c>
      <c r="GB820" s="11">
        <f t="shared" si="627"/>
        <v>0</v>
      </c>
      <c r="GC820" s="11">
        <f t="shared" si="627"/>
        <v>0</v>
      </c>
      <c r="GD820" s="11">
        <f t="shared" si="627"/>
        <v>0</v>
      </c>
      <c r="GE820" s="11">
        <f t="shared" si="627"/>
        <v>0</v>
      </c>
      <c r="GF820" s="11">
        <f t="shared" si="627"/>
        <v>0</v>
      </c>
      <c r="GG820" s="11">
        <f t="shared" si="627"/>
        <v>0</v>
      </c>
      <c r="GH820" s="11">
        <f t="shared" si="627"/>
        <v>0</v>
      </c>
      <c r="GI820" s="11">
        <f t="shared" si="627"/>
        <v>0</v>
      </c>
      <c r="GJ820" s="11">
        <f t="shared" si="627"/>
        <v>0</v>
      </c>
      <c r="GK820" s="11">
        <f t="shared" si="627"/>
        <v>0</v>
      </c>
      <c r="GL820" s="11">
        <f t="shared" si="627"/>
        <v>0</v>
      </c>
      <c r="GM820" s="11">
        <f t="shared" si="627"/>
        <v>0</v>
      </c>
      <c r="GN820" s="11">
        <f t="shared" si="627"/>
        <v>0</v>
      </c>
      <c r="GO820" s="11">
        <f t="shared" ref="GO820:GV823" si="629">$E820</f>
        <v>0</v>
      </c>
      <c r="GP820" s="11">
        <f t="shared" si="629"/>
        <v>0</v>
      </c>
      <c r="GQ820" s="11">
        <f t="shared" si="629"/>
        <v>0</v>
      </c>
      <c r="GR820" s="11">
        <f t="shared" si="629"/>
        <v>0</v>
      </c>
      <c r="GS820" s="11">
        <f t="shared" si="629"/>
        <v>0</v>
      </c>
      <c r="GT820" s="11">
        <f t="shared" si="629"/>
        <v>0</v>
      </c>
      <c r="GU820" s="11">
        <f t="shared" si="629"/>
        <v>0</v>
      </c>
      <c r="GV820" s="11">
        <f t="shared" si="629"/>
        <v>0</v>
      </c>
    </row>
    <row r="821" spans="4:204" ht="15.75" thickBot="1" x14ac:dyDescent="0.3">
      <c r="D821">
        <v>187</v>
      </c>
      <c r="E821" s="12">
        <f t="shared" si="603"/>
        <v>0</v>
      </c>
      <c r="F821" s="11">
        <f t="shared" si="569"/>
        <v>0</v>
      </c>
      <c r="G821" s="11">
        <f t="shared" ref="G821:BR824" si="630">$E821</f>
        <v>0</v>
      </c>
      <c r="H821" s="11">
        <f t="shared" si="630"/>
        <v>0</v>
      </c>
      <c r="I821" s="11">
        <f t="shared" si="630"/>
        <v>0</v>
      </c>
      <c r="J821" s="11">
        <f t="shared" si="630"/>
        <v>0</v>
      </c>
      <c r="K821" s="11">
        <f t="shared" si="630"/>
        <v>0</v>
      </c>
      <c r="L821" s="11">
        <f t="shared" si="630"/>
        <v>0</v>
      </c>
      <c r="M821" s="11">
        <f t="shared" si="630"/>
        <v>0</v>
      </c>
      <c r="N821" s="11">
        <f t="shared" si="630"/>
        <v>0</v>
      </c>
      <c r="O821" s="11">
        <f t="shared" si="630"/>
        <v>0</v>
      </c>
      <c r="P821" s="11">
        <f t="shared" si="630"/>
        <v>0</v>
      </c>
      <c r="Q821" s="11">
        <f t="shared" si="630"/>
        <v>0</v>
      </c>
      <c r="R821" s="11">
        <f t="shared" si="630"/>
        <v>0</v>
      </c>
      <c r="S821" s="11">
        <f t="shared" si="630"/>
        <v>0</v>
      </c>
      <c r="T821" s="11">
        <f t="shared" si="630"/>
        <v>0</v>
      </c>
      <c r="U821" s="11">
        <f t="shared" si="630"/>
        <v>0</v>
      </c>
      <c r="V821" s="11">
        <f t="shared" si="630"/>
        <v>0</v>
      </c>
      <c r="W821" s="11">
        <f t="shared" si="630"/>
        <v>0</v>
      </c>
      <c r="X821" s="11">
        <f t="shared" si="630"/>
        <v>0</v>
      </c>
      <c r="Y821" s="11">
        <f t="shared" si="630"/>
        <v>0</v>
      </c>
      <c r="Z821" s="11">
        <f t="shared" si="630"/>
        <v>0</v>
      </c>
      <c r="AA821" s="11">
        <f t="shared" si="630"/>
        <v>0</v>
      </c>
      <c r="AB821" s="11">
        <f t="shared" si="630"/>
        <v>0</v>
      </c>
      <c r="AC821" s="11">
        <f t="shared" si="630"/>
        <v>0</v>
      </c>
      <c r="AD821" s="11">
        <f t="shared" si="630"/>
        <v>0</v>
      </c>
      <c r="AE821" s="11">
        <f t="shared" si="630"/>
        <v>0</v>
      </c>
      <c r="AF821" s="11">
        <f t="shared" si="630"/>
        <v>0</v>
      </c>
      <c r="AG821" s="11">
        <f t="shared" si="630"/>
        <v>0</v>
      </c>
      <c r="AH821" s="11">
        <f t="shared" si="630"/>
        <v>0</v>
      </c>
      <c r="AI821" s="11">
        <f t="shared" si="630"/>
        <v>0</v>
      </c>
      <c r="AJ821" s="11">
        <f t="shared" si="630"/>
        <v>0</v>
      </c>
      <c r="AK821" s="11">
        <f t="shared" si="630"/>
        <v>0</v>
      </c>
      <c r="AL821" s="11">
        <f t="shared" si="630"/>
        <v>0</v>
      </c>
      <c r="AM821" s="11">
        <f t="shared" si="630"/>
        <v>0</v>
      </c>
      <c r="AN821" s="11">
        <f t="shared" si="630"/>
        <v>0</v>
      </c>
      <c r="AO821" s="11">
        <f t="shared" si="630"/>
        <v>0</v>
      </c>
      <c r="AP821" s="11">
        <f t="shared" si="630"/>
        <v>0</v>
      </c>
      <c r="AQ821" s="11">
        <f t="shared" si="630"/>
        <v>0</v>
      </c>
      <c r="AR821" s="11">
        <f t="shared" si="630"/>
        <v>0</v>
      </c>
      <c r="AS821" s="11">
        <f t="shared" si="630"/>
        <v>0</v>
      </c>
      <c r="AT821" s="11">
        <f t="shared" si="630"/>
        <v>0</v>
      </c>
      <c r="AU821" s="11">
        <f t="shared" si="630"/>
        <v>0</v>
      </c>
      <c r="AV821" s="11">
        <f t="shared" si="630"/>
        <v>0</v>
      </c>
      <c r="AW821" s="11">
        <f t="shared" si="630"/>
        <v>0</v>
      </c>
      <c r="AX821" s="11">
        <f t="shared" si="630"/>
        <v>0</v>
      </c>
      <c r="AY821" s="11">
        <f t="shared" si="630"/>
        <v>0</v>
      </c>
      <c r="AZ821" s="11">
        <f t="shared" si="630"/>
        <v>0</v>
      </c>
      <c r="BA821" s="11">
        <f t="shared" si="630"/>
        <v>0</v>
      </c>
      <c r="BB821" s="11">
        <f t="shared" si="630"/>
        <v>0</v>
      </c>
      <c r="BC821" s="11">
        <f t="shared" si="630"/>
        <v>0</v>
      </c>
      <c r="BD821" s="11">
        <f t="shared" si="630"/>
        <v>0</v>
      </c>
      <c r="BE821" s="11">
        <f t="shared" si="630"/>
        <v>0</v>
      </c>
      <c r="BF821" s="11">
        <f t="shared" si="630"/>
        <v>0</v>
      </c>
      <c r="BG821" s="11">
        <f t="shared" si="630"/>
        <v>0</v>
      </c>
      <c r="BH821" s="11">
        <f t="shared" si="630"/>
        <v>0</v>
      </c>
      <c r="BI821" s="11">
        <f t="shared" si="630"/>
        <v>0</v>
      </c>
      <c r="BJ821" s="11">
        <f t="shared" si="630"/>
        <v>0</v>
      </c>
      <c r="BK821" s="11">
        <f t="shared" si="630"/>
        <v>0</v>
      </c>
      <c r="BL821" s="11">
        <f t="shared" si="630"/>
        <v>0</v>
      </c>
      <c r="BM821" s="11">
        <f t="shared" si="630"/>
        <v>0</v>
      </c>
      <c r="BN821" s="11">
        <f t="shared" si="630"/>
        <v>0</v>
      </c>
      <c r="BO821" s="11">
        <f t="shared" si="630"/>
        <v>0</v>
      </c>
      <c r="BP821" s="11">
        <f t="shared" si="630"/>
        <v>0</v>
      </c>
      <c r="BQ821" s="11">
        <f t="shared" si="630"/>
        <v>0</v>
      </c>
      <c r="BR821" s="11">
        <f t="shared" si="630"/>
        <v>0</v>
      </c>
      <c r="BS821" s="11">
        <f t="shared" si="628"/>
        <v>0</v>
      </c>
      <c r="BT821" s="11">
        <f t="shared" si="628"/>
        <v>0</v>
      </c>
      <c r="BU821" s="11">
        <f t="shared" si="628"/>
        <v>0</v>
      </c>
      <c r="BV821" s="11">
        <f t="shared" si="628"/>
        <v>0</v>
      </c>
      <c r="BW821" s="11">
        <f t="shared" si="628"/>
        <v>0</v>
      </c>
      <c r="BX821" s="11">
        <f t="shared" si="628"/>
        <v>0</v>
      </c>
      <c r="BY821" s="11">
        <f t="shared" si="628"/>
        <v>0</v>
      </c>
      <c r="BZ821" s="11">
        <f t="shared" si="628"/>
        <v>0</v>
      </c>
      <c r="CA821" s="11">
        <f t="shared" si="628"/>
        <v>0</v>
      </c>
      <c r="CB821" s="11">
        <f t="shared" si="628"/>
        <v>0</v>
      </c>
      <c r="CC821" s="11">
        <f t="shared" si="628"/>
        <v>0</v>
      </c>
      <c r="CD821" s="11">
        <f t="shared" si="628"/>
        <v>0</v>
      </c>
      <c r="CE821" s="11">
        <f t="shared" si="628"/>
        <v>0</v>
      </c>
      <c r="CF821" s="11">
        <f t="shared" si="628"/>
        <v>0</v>
      </c>
      <c r="CG821" s="11">
        <f t="shared" si="628"/>
        <v>0</v>
      </c>
      <c r="CH821" s="11">
        <f t="shared" si="628"/>
        <v>0</v>
      </c>
      <c r="CI821" s="11">
        <f t="shared" si="628"/>
        <v>0</v>
      </c>
      <c r="CJ821" s="11">
        <f t="shared" si="628"/>
        <v>0</v>
      </c>
      <c r="CK821" s="11">
        <f t="shared" si="628"/>
        <v>0</v>
      </c>
      <c r="CL821" s="11">
        <f t="shared" si="628"/>
        <v>0</v>
      </c>
      <c r="CM821" s="11">
        <f t="shared" si="628"/>
        <v>0</v>
      </c>
      <c r="CN821" s="11">
        <f t="shared" si="628"/>
        <v>0</v>
      </c>
      <c r="CO821" s="11">
        <f t="shared" si="628"/>
        <v>0</v>
      </c>
      <c r="CP821" s="11">
        <f t="shared" si="628"/>
        <v>0</v>
      </c>
      <c r="CQ821" s="11">
        <f t="shared" si="628"/>
        <v>0</v>
      </c>
      <c r="CR821" s="11">
        <f t="shared" si="628"/>
        <v>0</v>
      </c>
      <c r="CS821" s="11">
        <f t="shared" si="628"/>
        <v>0</v>
      </c>
      <c r="CT821" s="11">
        <f t="shared" si="628"/>
        <v>0</v>
      </c>
      <c r="CU821" s="11">
        <f t="shared" si="628"/>
        <v>0</v>
      </c>
      <c r="CV821" s="11">
        <f t="shared" si="628"/>
        <v>0</v>
      </c>
      <c r="CW821" s="11">
        <f t="shared" si="628"/>
        <v>0</v>
      </c>
      <c r="CX821" s="11">
        <f t="shared" si="628"/>
        <v>0</v>
      </c>
      <c r="CY821" s="11">
        <f t="shared" si="628"/>
        <v>0</v>
      </c>
      <c r="CZ821" s="11">
        <f t="shared" si="628"/>
        <v>0</v>
      </c>
      <c r="DA821" s="11">
        <f t="shared" si="628"/>
        <v>0</v>
      </c>
      <c r="DB821" s="11">
        <f t="shared" si="628"/>
        <v>0</v>
      </c>
      <c r="DC821" s="11">
        <f t="shared" si="628"/>
        <v>0</v>
      </c>
      <c r="DD821" s="11">
        <f t="shared" si="628"/>
        <v>0</v>
      </c>
      <c r="DE821" s="11">
        <f t="shared" si="628"/>
        <v>0</v>
      </c>
      <c r="DF821" s="11">
        <f t="shared" si="628"/>
        <v>0</v>
      </c>
      <c r="DG821" s="11">
        <f t="shared" si="628"/>
        <v>0</v>
      </c>
      <c r="DH821" s="11">
        <f t="shared" si="628"/>
        <v>0</v>
      </c>
      <c r="DI821" s="11">
        <f t="shared" si="628"/>
        <v>0</v>
      </c>
      <c r="DJ821" s="11">
        <f t="shared" si="628"/>
        <v>0</v>
      </c>
      <c r="DK821" s="11">
        <f t="shared" si="628"/>
        <v>0</v>
      </c>
      <c r="DL821" s="11">
        <f t="shared" si="628"/>
        <v>0</v>
      </c>
      <c r="DM821" s="11">
        <f t="shared" si="628"/>
        <v>0</v>
      </c>
      <c r="DN821" s="11">
        <f t="shared" si="628"/>
        <v>0</v>
      </c>
      <c r="DO821" s="11">
        <f t="shared" si="628"/>
        <v>0</v>
      </c>
      <c r="DP821" s="11">
        <f t="shared" si="628"/>
        <v>0</v>
      </c>
      <c r="DQ821" s="11">
        <f t="shared" si="628"/>
        <v>0</v>
      </c>
      <c r="DR821" s="11">
        <f t="shared" si="628"/>
        <v>0</v>
      </c>
      <c r="DS821" s="11">
        <f t="shared" si="628"/>
        <v>0</v>
      </c>
      <c r="DT821" s="11">
        <f t="shared" si="628"/>
        <v>0</v>
      </c>
      <c r="DU821" s="11">
        <f t="shared" si="628"/>
        <v>0</v>
      </c>
      <c r="DV821" s="11">
        <f t="shared" si="628"/>
        <v>0</v>
      </c>
      <c r="DW821" s="11">
        <f t="shared" si="628"/>
        <v>0</v>
      </c>
      <c r="DX821" s="11">
        <f t="shared" si="628"/>
        <v>0</v>
      </c>
      <c r="DY821" s="11">
        <f t="shared" si="628"/>
        <v>0</v>
      </c>
      <c r="DZ821" s="11">
        <f t="shared" si="628"/>
        <v>0</v>
      </c>
      <c r="EA821" s="11">
        <f t="shared" si="628"/>
        <v>0</v>
      </c>
      <c r="EB821" s="11">
        <f t="shared" si="628"/>
        <v>0</v>
      </c>
      <c r="EC821" s="11">
        <f t="shared" si="628"/>
        <v>0</v>
      </c>
      <c r="ED821" s="11">
        <f t="shared" ref="ED821:GO824" si="631">$E821</f>
        <v>0</v>
      </c>
      <c r="EE821" s="11">
        <f t="shared" si="631"/>
        <v>0</v>
      </c>
      <c r="EF821" s="11">
        <f t="shared" si="631"/>
        <v>0</v>
      </c>
      <c r="EG821" s="11">
        <f t="shared" si="631"/>
        <v>0</v>
      </c>
      <c r="EH821" s="11">
        <f t="shared" si="631"/>
        <v>0</v>
      </c>
      <c r="EI821" s="11">
        <f t="shared" si="631"/>
        <v>0</v>
      </c>
      <c r="EJ821" s="11">
        <f t="shared" si="631"/>
        <v>0</v>
      </c>
      <c r="EK821" s="11">
        <f t="shared" si="631"/>
        <v>0</v>
      </c>
      <c r="EL821" s="11">
        <f t="shared" si="631"/>
        <v>0</v>
      </c>
      <c r="EM821" s="11">
        <f t="shared" si="631"/>
        <v>0</v>
      </c>
      <c r="EN821" s="11">
        <f t="shared" si="631"/>
        <v>0</v>
      </c>
      <c r="EO821" s="11">
        <f t="shared" si="631"/>
        <v>0</v>
      </c>
      <c r="EP821" s="11">
        <f t="shared" si="631"/>
        <v>0</v>
      </c>
      <c r="EQ821" s="11">
        <f t="shared" si="631"/>
        <v>0</v>
      </c>
      <c r="ER821" s="11">
        <f t="shared" si="631"/>
        <v>0</v>
      </c>
      <c r="ES821" s="11">
        <f t="shared" si="631"/>
        <v>0</v>
      </c>
      <c r="ET821" s="11">
        <f t="shared" si="631"/>
        <v>0</v>
      </c>
      <c r="EU821" s="11">
        <f t="shared" si="631"/>
        <v>0</v>
      </c>
      <c r="EV821" s="11">
        <f t="shared" si="631"/>
        <v>0</v>
      </c>
      <c r="EW821" s="11">
        <f t="shared" si="631"/>
        <v>0</v>
      </c>
      <c r="EX821" s="11">
        <f t="shared" si="631"/>
        <v>0</v>
      </c>
      <c r="EY821" s="11">
        <f t="shared" si="631"/>
        <v>0</v>
      </c>
      <c r="EZ821" s="11">
        <f t="shared" si="631"/>
        <v>0</v>
      </c>
      <c r="FA821" s="11">
        <f t="shared" si="631"/>
        <v>0</v>
      </c>
      <c r="FB821" s="11">
        <f t="shared" si="631"/>
        <v>0</v>
      </c>
      <c r="FC821" s="11">
        <f t="shared" si="631"/>
        <v>0</v>
      </c>
      <c r="FD821" s="11">
        <f t="shared" si="631"/>
        <v>0</v>
      </c>
      <c r="FE821" s="11">
        <f t="shared" si="631"/>
        <v>0</v>
      </c>
      <c r="FF821" s="11">
        <f t="shared" si="631"/>
        <v>0</v>
      </c>
      <c r="FG821" s="11">
        <f t="shared" si="631"/>
        <v>0</v>
      </c>
      <c r="FH821" s="11">
        <f t="shared" si="631"/>
        <v>0</v>
      </c>
      <c r="FI821" s="11">
        <f t="shared" si="631"/>
        <v>0</v>
      </c>
      <c r="FJ821" s="11">
        <f t="shared" si="631"/>
        <v>0</v>
      </c>
      <c r="FK821" s="11">
        <f t="shared" si="631"/>
        <v>0</v>
      </c>
      <c r="FL821" s="11">
        <f t="shared" si="631"/>
        <v>0</v>
      </c>
      <c r="FM821" s="11">
        <f t="shared" si="631"/>
        <v>0</v>
      </c>
      <c r="FN821" s="11">
        <f t="shared" si="631"/>
        <v>0</v>
      </c>
      <c r="FO821" s="11">
        <f t="shared" si="631"/>
        <v>0</v>
      </c>
      <c r="FP821" s="11">
        <f t="shared" si="631"/>
        <v>0</v>
      </c>
      <c r="FQ821" s="11">
        <f t="shared" si="631"/>
        <v>0</v>
      </c>
      <c r="FR821" s="11">
        <f t="shared" si="631"/>
        <v>0</v>
      </c>
      <c r="FS821" s="11">
        <f t="shared" si="631"/>
        <v>0</v>
      </c>
      <c r="FT821" s="11">
        <f t="shared" si="631"/>
        <v>0</v>
      </c>
      <c r="FU821" s="11">
        <f t="shared" si="631"/>
        <v>0</v>
      </c>
      <c r="FV821" s="11">
        <f t="shared" si="631"/>
        <v>0</v>
      </c>
      <c r="FW821" s="11">
        <f t="shared" si="631"/>
        <v>0</v>
      </c>
      <c r="FX821" s="11">
        <f t="shared" si="631"/>
        <v>0</v>
      </c>
      <c r="FY821" s="11">
        <f t="shared" si="631"/>
        <v>0</v>
      </c>
      <c r="FZ821" s="11">
        <f t="shared" si="631"/>
        <v>0</v>
      </c>
      <c r="GA821" s="11">
        <f t="shared" si="631"/>
        <v>0</v>
      </c>
      <c r="GB821" s="11">
        <f t="shared" si="631"/>
        <v>0</v>
      </c>
      <c r="GC821" s="11">
        <f t="shared" si="631"/>
        <v>0</v>
      </c>
      <c r="GD821" s="11">
        <f t="shared" si="631"/>
        <v>0</v>
      </c>
      <c r="GE821" s="11">
        <f t="shared" si="631"/>
        <v>0</v>
      </c>
      <c r="GF821" s="11">
        <f t="shared" si="631"/>
        <v>0</v>
      </c>
      <c r="GG821" s="11">
        <f t="shared" si="631"/>
        <v>0</v>
      </c>
      <c r="GH821" s="11">
        <f t="shared" si="631"/>
        <v>0</v>
      </c>
      <c r="GI821" s="11">
        <f t="shared" si="631"/>
        <v>0</v>
      </c>
      <c r="GJ821" s="11">
        <f t="shared" si="631"/>
        <v>0</v>
      </c>
      <c r="GK821" s="11">
        <f t="shared" si="631"/>
        <v>0</v>
      </c>
      <c r="GL821" s="11">
        <f t="shared" si="631"/>
        <v>0</v>
      </c>
      <c r="GM821" s="11">
        <f t="shared" si="631"/>
        <v>0</v>
      </c>
      <c r="GN821" s="11">
        <f t="shared" si="631"/>
        <v>0</v>
      </c>
      <c r="GO821" s="11">
        <f t="shared" si="631"/>
        <v>0</v>
      </c>
      <c r="GP821" s="11">
        <f t="shared" si="629"/>
        <v>0</v>
      </c>
      <c r="GQ821" s="11">
        <f t="shared" si="629"/>
        <v>0</v>
      </c>
      <c r="GR821" s="11">
        <f t="shared" si="629"/>
        <v>0</v>
      </c>
      <c r="GS821" s="11">
        <f t="shared" si="629"/>
        <v>0</v>
      </c>
      <c r="GT821" s="11">
        <f t="shared" si="629"/>
        <v>0</v>
      </c>
      <c r="GU821" s="11">
        <f t="shared" si="629"/>
        <v>0</v>
      </c>
      <c r="GV821" s="11">
        <f t="shared" si="629"/>
        <v>0</v>
      </c>
    </row>
    <row r="822" spans="4:204" ht="15.75" thickBot="1" x14ac:dyDescent="0.3">
      <c r="D822">
        <v>188</v>
      </c>
      <c r="E822" s="12">
        <f t="shared" si="603"/>
        <v>0</v>
      </c>
      <c r="F822" s="11">
        <f t="shared" si="569"/>
        <v>0</v>
      </c>
      <c r="G822" s="11">
        <f t="shared" si="630"/>
        <v>0</v>
      </c>
      <c r="H822" s="11">
        <f t="shared" si="630"/>
        <v>0</v>
      </c>
      <c r="I822" s="11">
        <f t="shared" si="630"/>
        <v>0</v>
      </c>
      <c r="J822" s="11">
        <f t="shared" si="630"/>
        <v>0</v>
      </c>
      <c r="K822" s="11">
        <f t="shared" si="630"/>
        <v>0</v>
      </c>
      <c r="L822" s="11">
        <f t="shared" si="630"/>
        <v>0</v>
      </c>
      <c r="M822" s="11">
        <f t="shared" si="630"/>
        <v>0</v>
      </c>
      <c r="N822" s="11">
        <f t="shared" si="630"/>
        <v>0</v>
      </c>
      <c r="O822" s="11">
        <f t="shared" si="630"/>
        <v>0</v>
      </c>
      <c r="P822" s="11">
        <f t="shared" si="630"/>
        <v>0</v>
      </c>
      <c r="Q822" s="11">
        <f t="shared" si="630"/>
        <v>0</v>
      </c>
      <c r="R822" s="11">
        <f t="shared" si="630"/>
        <v>0</v>
      </c>
      <c r="S822" s="11">
        <f t="shared" si="630"/>
        <v>0</v>
      </c>
      <c r="T822" s="11">
        <f t="shared" si="630"/>
        <v>0</v>
      </c>
      <c r="U822" s="11">
        <f t="shared" si="630"/>
        <v>0</v>
      </c>
      <c r="V822" s="11">
        <f t="shared" si="630"/>
        <v>0</v>
      </c>
      <c r="W822" s="11">
        <f t="shared" si="630"/>
        <v>0</v>
      </c>
      <c r="X822" s="11">
        <f t="shared" si="630"/>
        <v>0</v>
      </c>
      <c r="Y822" s="11">
        <f t="shared" si="630"/>
        <v>0</v>
      </c>
      <c r="Z822" s="11">
        <f t="shared" si="630"/>
        <v>0</v>
      </c>
      <c r="AA822" s="11">
        <f t="shared" si="630"/>
        <v>0</v>
      </c>
      <c r="AB822" s="11">
        <f t="shared" si="630"/>
        <v>0</v>
      </c>
      <c r="AC822" s="11">
        <f t="shared" si="630"/>
        <v>0</v>
      </c>
      <c r="AD822" s="11">
        <f t="shared" si="630"/>
        <v>0</v>
      </c>
      <c r="AE822" s="11">
        <f t="shared" si="630"/>
        <v>0</v>
      </c>
      <c r="AF822" s="11">
        <f t="shared" si="630"/>
        <v>0</v>
      </c>
      <c r="AG822" s="11">
        <f t="shared" si="630"/>
        <v>0</v>
      </c>
      <c r="AH822" s="11">
        <f t="shared" si="630"/>
        <v>0</v>
      </c>
      <c r="AI822" s="11">
        <f t="shared" si="630"/>
        <v>0</v>
      </c>
      <c r="AJ822" s="11">
        <f t="shared" si="630"/>
        <v>0</v>
      </c>
      <c r="AK822" s="11">
        <f t="shared" si="630"/>
        <v>0</v>
      </c>
      <c r="AL822" s="11">
        <f t="shared" si="630"/>
        <v>0</v>
      </c>
      <c r="AM822" s="11">
        <f t="shared" si="630"/>
        <v>0</v>
      </c>
      <c r="AN822" s="11">
        <f t="shared" si="630"/>
        <v>0</v>
      </c>
      <c r="AO822" s="11">
        <f t="shared" si="630"/>
        <v>0</v>
      </c>
      <c r="AP822" s="11">
        <f t="shared" si="630"/>
        <v>0</v>
      </c>
      <c r="AQ822" s="11">
        <f t="shared" si="630"/>
        <v>0</v>
      </c>
      <c r="AR822" s="11">
        <f t="shared" si="630"/>
        <v>0</v>
      </c>
      <c r="AS822" s="11">
        <f t="shared" si="630"/>
        <v>0</v>
      </c>
      <c r="AT822" s="11">
        <f t="shared" si="630"/>
        <v>0</v>
      </c>
      <c r="AU822" s="11">
        <f t="shared" si="630"/>
        <v>0</v>
      </c>
      <c r="AV822" s="11">
        <f t="shared" si="630"/>
        <v>0</v>
      </c>
      <c r="AW822" s="11">
        <f t="shared" si="630"/>
        <v>0</v>
      </c>
      <c r="AX822" s="11">
        <f t="shared" si="630"/>
        <v>0</v>
      </c>
      <c r="AY822" s="11">
        <f t="shared" si="630"/>
        <v>0</v>
      </c>
      <c r="AZ822" s="11">
        <f t="shared" si="630"/>
        <v>0</v>
      </c>
      <c r="BA822" s="11">
        <f t="shared" si="630"/>
        <v>0</v>
      </c>
      <c r="BB822" s="11">
        <f t="shared" si="630"/>
        <v>0</v>
      </c>
      <c r="BC822" s="11">
        <f t="shared" si="630"/>
        <v>0</v>
      </c>
      <c r="BD822" s="11">
        <f t="shared" si="630"/>
        <v>0</v>
      </c>
      <c r="BE822" s="11">
        <f t="shared" si="630"/>
        <v>0</v>
      </c>
      <c r="BF822" s="11">
        <f t="shared" si="630"/>
        <v>0</v>
      </c>
      <c r="BG822" s="11">
        <f t="shared" si="630"/>
        <v>0</v>
      </c>
      <c r="BH822" s="11">
        <f t="shared" si="630"/>
        <v>0</v>
      </c>
      <c r="BI822" s="11">
        <f t="shared" si="630"/>
        <v>0</v>
      </c>
      <c r="BJ822" s="11">
        <f t="shared" si="630"/>
        <v>0</v>
      </c>
      <c r="BK822" s="11">
        <f t="shared" si="630"/>
        <v>0</v>
      </c>
      <c r="BL822" s="11">
        <f t="shared" si="630"/>
        <v>0</v>
      </c>
      <c r="BM822" s="11">
        <f t="shared" si="630"/>
        <v>0</v>
      </c>
      <c r="BN822" s="11">
        <f t="shared" si="630"/>
        <v>0</v>
      </c>
      <c r="BO822" s="11">
        <f t="shared" si="630"/>
        <v>0</v>
      </c>
      <c r="BP822" s="11">
        <f t="shared" si="630"/>
        <v>0</v>
      </c>
      <c r="BQ822" s="11">
        <f t="shared" si="630"/>
        <v>0</v>
      </c>
      <c r="BR822" s="11">
        <f t="shared" si="630"/>
        <v>0</v>
      </c>
      <c r="BS822" s="11">
        <f t="shared" si="628"/>
        <v>0</v>
      </c>
      <c r="BT822" s="11">
        <f t="shared" si="628"/>
        <v>0</v>
      </c>
      <c r="BU822" s="11">
        <f t="shared" si="628"/>
        <v>0</v>
      </c>
      <c r="BV822" s="11">
        <f t="shared" si="628"/>
        <v>0</v>
      </c>
      <c r="BW822" s="11">
        <f t="shared" si="628"/>
        <v>0</v>
      </c>
      <c r="BX822" s="11">
        <f t="shared" si="628"/>
        <v>0</v>
      </c>
      <c r="BY822" s="11">
        <f t="shared" si="628"/>
        <v>0</v>
      </c>
      <c r="BZ822" s="11">
        <f t="shared" si="628"/>
        <v>0</v>
      </c>
      <c r="CA822" s="11">
        <f t="shared" si="628"/>
        <v>0</v>
      </c>
      <c r="CB822" s="11">
        <f t="shared" si="628"/>
        <v>0</v>
      </c>
      <c r="CC822" s="11">
        <f t="shared" si="628"/>
        <v>0</v>
      </c>
      <c r="CD822" s="11">
        <f t="shared" si="628"/>
        <v>0</v>
      </c>
      <c r="CE822" s="11">
        <f t="shared" si="628"/>
        <v>0</v>
      </c>
      <c r="CF822" s="11">
        <f t="shared" si="628"/>
        <v>0</v>
      </c>
      <c r="CG822" s="11">
        <f t="shared" si="628"/>
        <v>0</v>
      </c>
      <c r="CH822" s="11">
        <f t="shared" si="628"/>
        <v>0</v>
      </c>
      <c r="CI822" s="11">
        <f t="shared" si="628"/>
        <v>0</v>
      </c>
      <c r="CJ822" s="11">
        <f t="shared" si="628"/>
        <v>0</v>
      </c>
      <c r="CK822" s="11">
        <f t="shared" si="628"/>
        <v>0</v>
      </c>
      <c r="CL822" s="11">
        <f t="shared" si="628"/>
        <v>0</v>
      </c>
      <c r="CM822" s="11">
        <f t="shared" si="628"/>
        <v>0</v>
      </c>
      <c r="CN822" s="11">
        <f t="shared" si="628"/>
        <v>0</v>
      </c>
      <c r="CO822" s="11">
        <f t="shared" si="628"/>
        <v>0</v>
      </c>
      <c r="CP822" s="11">
        <f t="shared" si="628"/>
        <v>0</v>
      </c>
      <c r="CQ822" s="11">
        <f t="shared" si="628"/>
        <v>0</v>
      </c>
      <c r="CR822" s="11">
        <f t="shared" si="628"/>
        <v>0</v>
      </c>
      <c r="CS822" s="11">
        <f t="shared" si="628"/>
        <v>0</v>
      </c>
      <c r="CT822" s="11">
        <f t="shared" si="628"/>
        <v>0</v>
      </c>
      <c r="CU822" s="11">
        <f t="shared" si="628"/>
        <v>0</v>
      </c>
      <c r="CV822" s="11">
        <f t="shared" si="628"/>
        <v>0</v>
      </c>
      <c r="CW822" s="11">
        <f t="shared" si="628"/>
        <v>0</v>
      </c>
      <c r="CX822" s="11">
        <f t="shared" si="628"/>
        <v>0</v>
      </c>
      <c r="CY822" s="11">
        <f t="shared" si="628"/>
        <v>0</v>
      </c>
      <c r="CZ822" s="11">
        <f t="shared" si="628"/>
        <v>0</v>
      </c>
      <c r="DA822" s="11">
        <f t="shared" si="628"/>
        <v>0</v>
      </c>
      <c r="DB822" s="11">
        <f t="shared" si="628"/>
        <v>0</v>
      </c>
      <c r="DC822" s="11">
        <f t="shared" si="628"/>
        <v>0</v>
      </c>
      <c r="DD822" s="11">
        <f t="shared" si="628"/>
        <v>0</v>
      </c>
      <c r="DE822" s="11">
        <f t="shared" si="628"/>
        <v>0</v>
      </c>
      <c r="DF822" s="11">
        <f t="shared" si="628"/>
        <v>0</v>
      </c>
      <c r="DG822" s="11">
        <f t="shared" si="628"/>
        <v>0</v>
      </c>
      <c r="DH822" s="11">
        <f t="shared" si="628"/>
        <v>0</v>
      </c>
      <c r="DI822" s="11">
        <f t="shared" si="628"/>
        <v>0</v>
      </c>
      <c r="DJ822" s="11">
        <f t="shared" si="628"/>
        <v>0</v>
      </c>
      <c r="DK822" s="11">
        <f t="shared" si="628"/>
        <v>0</v>
      </c>
      <c r="DL822" s="11">
        <f t="shared" si="628"/>
        <v>0</v>
      </c>
      <c r="DM822" s="11">
        <f t="shared" si="628"/>
        <v>0</v>
      </c>
      <c r="DN822" s="11">
        <f t="shared" si="628"/>
        <v>0</v>
      </c>
      <c r="DO822" s="11">
        <f t="shared" si="628"/>
        <v>0</v>
      </c>
      <c r="DP822" s="11">
        <f t="shared" si="628"/>
        <v>0</v>
      </c>
      <c r="DQ822" s="11">
        <f t="shared" si="628"/>
        <v>0</v>
      </c>
      <c r="DR822" s="11">
        <f t="shared" si="628"/>
        <v>0</v>
      </c>
      <c r="DS822" s="11">
        <f t="shared" si="628"/>
        <v>0</v>
      </c>
      <c r="DT822" s="11">
        <f t="shared" si="628"/>
        <v>0</v>
      </c>
      <c r="DU822" s="11">
        <f t="shared" si="628"/>
        <v>0</v>
      </c>
      <c r="DV822" s="11">
        <f t="shared" si="628"/>
        <v>0</v>
      </c>
      <c r="DW822" s="11">
        <f t="shared" si="628"/>
        <v>0</v>
      </c>
      <c r="DX822" s="11">
        <f t="shared" si="628"/>
        <v>0</v>
      </c>
      <c r="DY822" s="11">
        <f t="shared" si="628"/>
        <v>0</v>
      </c>
      <c r="DZ822" s="11">
        <f t="shared" si="628"/>
        <v>0</v>
      </c>
      <c r="EA822" s="11">
        <f t="shared" si="628"/>
        <v>0</v>
      </c>
      <c r="EB822" s="11">
        <f t="shared" si="628"/>
        <v>0</v>
      </c>
      <c r="EC822" s="11">
        <f t="shared" si="628"/>
        <v>0</v>
      </c>
      <c r="ED822" s="11">
        <f t="shared" si="631"/>
        <v>0</v>
      </c>
      <c r="EE822" s="11">
        <f t="shared" si="631"/>
        <v>0</v>
      </c>
      <c r="EF822" s="11">
        <f t="shared" si="631"/>
        <v>0</v>
      </c>
      <c r="EG822" s="11">
        <f t="shared" si="631"/>
        <v>0</v>
      </c>
      <c r="EH822" s="11">
        <f t="shared" si="631"/>
        <v>0</v>
      </c>
      <c r="EI822" s="11">
        <f t="shared" si="631"/>
        <v>0</v>
      </c>
      <c r="EJ822" s="11">
        <f t="shared" si="631"/>
        <v>0</v>
      </c>
      <c r="EK822" s="11">
        <f t="shared" si="631"/>
        <v>0</v>
      </c>
      <c r="EL822" s="11">
        <f t="shared" si="631"/>
        <v>0</v>
      </c>
      <c r="EM822" s="11">
        <f t="shared" si="631"/>
        <v>0</v>
      </c>
      <c r="EN822" s="11">
        <f t="shared" si="631"/>
        <v>0</v>
      </c>
      <c r="EO822" s="11">
        <f t="shared" si="631"/>
        <v>0</v>
      </c>
      <c r="EP822" s="11">
        <f t="shared" si="631"/>
        <v>0</v>
      </c>
      <c r="EQ822" s="11">
        <f t="shared" si="631"/>
        <v>0</v>
      </c>
      <c r="ER822" s="11">
        <f t="shared" si="631"/>
        <v>0</v>
      </c>
      <c r="ES822" s="11">
        <f t="shared" si="631"/>
        <v>0</v>
      </c>
      <c r="ET822" s="11">
        <f t="shared" si="631"/>
        <v>0</v>
      </c>
      <c r="EU822" s="11">
        <f t="shared" si="631"/>
        <v>0</v>
      </c>
      <c r="EV822" s="11">
        <f t="shared" si="631"/>
        <v>0</v>
      </c>
      <c r="EW822" s="11">
        <f t="shared" si="631"/>
        <v>0</v>
      </c>
      <c r="EX822" s="11">
        <f t="shared" si="631"/>
        <v>0</v>
      </c>
      <c r="EY822" s="11">
        <f t="shared" si="631"/>
        <v>0</v>
      </c>
      <c r="EZ822" s="11">
        <f t="shared" si="631"/>
        <v>0</v>
      </c>
      <c r="FA822" s="11">
        <f t="shared" si="631"/>
        <v>0</v>
      </c>
      <c r="FB822" s="11">
        <f t="shared" si="631"/>
        <v>0</v>
      </c>
      <c r="FC822" s="11">
        <f t="shared" si="631"/>
        <v>0</v>
      </c>
      <c r="FD822" s="11">
        <f t="shared" si="631"/>
        <v>0</v>
      </c>
      <c r="FE822" s="11">
        <f t="shared" si="631"/>
        <v>0</v>
      </c>
      <c r="FF822" s="11">
        <f t="shared" si="631"/>
        <v>0</v>
      </c>
      <c r="FG822" s="11">
        <f t="shared" si="631"/>
        <v>0</v>
      </c>
      <c r="FH822" s="11">
        <f t="shared" si="631"/>
        <v>0</v>
      </c>
      <c r="FI822" s="11">
        <f t="shared" si="631"/>
        <v>0</v>
      </c>
      <c r="FJ822" s="11">
        <f t="shared" si="631"/>
        <v>0</v>
      </c>
      <c r="FK822" s="11">
        <f t="shared" si="631"/>
        <v>0</v>
      </c>
      <c r="FL822" s="11">
        <f t="shared" si="631"/>
        <v>0</v>
      </c>
      <c r="FM822" s="11">
        <f t="shared" si="631"/>
        <v>0</v>
      </c>
      <c r="FN822" s="11">
        <f t="shared" si="631"/>
        <v>0</v>
      </c>
      <c r="FO822" s="11">
        <f t="shared" si="631"/>
        <v>0</v>
      </c>
      <c r="FP822" s="11">
        <f t="shared" si="631"/>
        <v>0</v>
      </c>
      <c r="FQ822" s="11">
        <f t="shared" si="631"/>
        <v>0</v>
      </c>
      <c r="FR822" s="11">
        <f t="shared" si="631"/>
        <v>0</v>
      </c>
      <c r="FS822" s="11">
        <f t="shared" si="631"/>
        <v>0</v>
      </c>
      <c r="FT822" s="11">
        <f t="shared" si="631"/>
        <v>0</v>
      </c>
      <c r="FU822" s="11">
        <f t="shared" si="631"/>
        <v>0</v>
      </c>
      <c r="FV822" s="11">
        <f t="shared" si="631"/>
        <v>0</v>
      </c>
      <c r="FW822" s="11">
        <f t="shared" si="631"/>
        <v>0</v>
      </c>
      <c r="FX822" s="11">
        <f t="shared" si="631"/>
        <v>0</v>
      </c>
      <c r="FY822" s="11">
        <f t="shared" si="631"/>
        <v>0</v>
      </c>
      <c r="FZ822" s="11">
        <f t="shared" si="631"/>
        <v>0</v>
      </c>
      <c r="GA822" s="11">
        <f t="shared" si="631"/>
        <v>0</v>
      </c>
      <c r="GB822" s="11">
        <f t="shared" si="631"/>
        <v>0</v>
      </c>
      <c r="GC822" s="11">
        <f t="shared" si="631"/>
        <v>0</v>
      </c>
      <c r="GD822" s="11">
        <f t="shared" si="631"/>
        <v>0</v>
      </c>
      <c r="GE822" s="11">
        <f t="shared" si="631"/>
        <v>0</v>
      </c>
      <c r="GF822" s="11">
        <f t="shared" si="631"/>
        <v>0</v>
      </c>
      <c r="GG822" s="11">
        <f t="shared" si="631"/>
        <v>0</v>
      </c>
      <c r="GH822" s="11">
        <f t="shared" si="631"/>
        <v>0</v>
      </c>
      <c r="GI822" s="11">
        <f t="shared" si="631"/>
        <v>0</v>
      </c>
      <c r="GJ822" s="11">
        <f t="shared" si="631"/>
        <v>0</v>
      </c>
      <c r="GK822" s="11">
        <f t="shared" si="631"/>
        <v>0</v>
      </c>
      <c r="GL822" s="11">
        <f t="shared" si="631"/>
        <v>0</v>
      </c>
      <c r="GM822" s="11">
        <f t="shared" si="631"/>
        <v>0</v>
      </c>
      <c r="GN822" s="11">
        <f t="shared" si="631"/>
        <v>0</v>
      </c>
      <c r="GO822" s="11">
        <f t="shared" si="631"/>
        <v>0</v>
      </c>
      <c r="GP822" s="11">
        <f t="shared" si="629"/>
        <v>0</v>
      </c>
      <c r="GQ822" s="11">
        <f t="shared" si="629"/>
        <v>0</v>
      </c>
      <c r="GR822" s="11">
        <f t="shared" si="629"/>
        <v>0</v>
      </c>
      <c r="GS822" s="11">
        <f t="shared" si="629"/>
        <v>0</v>
      </c>
      <c r="GT822" s="11">
        <f t="shared" si="629"/>
        <v>0</v>
      </c>
      <c r="GU822" s="11">
        <f t="shared" si="629"/>
        <v>0</v>
      </c>
      <c r="GV822" s="11">
        <f t="shared" si="629"/>
        <v>0</v>
      </c>
    </row>
    <row r="823" spans="4:204" ht="15.75" thickBot="1" x14ac:dyDescent="0.3">
      <c r="D823">
        <v>189</v>
      </c>
      <c r="E823" s="12">
        <f t="shared" si="603"/>
        <v>0</v>
      </c>
      <c r="F823" s="11">
        <f t="shared" si="569"/>
        <v>0</v>
      </c>
      <c r="G823" s="11">
        <f t="shared" si="630"/>
        <v>0</v>
      </c>
      <c r="H823" s="11">
        <f t="shared" si="630"/>
        <v>0</v>
      </c>
      <c r="I823" s="11">
        <f t="shared" si="630"/>
        <v>0</v>
      </c>
      <c r="J823" s="11">
        <f t="shared" si="630"/>
        <v>0</v>
      </c>
      <c r="K823" s="11">
        <f t="shared" si="630"/>
        <v>0</v>
      </c>
      <c r="L823" s="11">
        <f t="shared" si="630"/>
        <v>0</v>
      </c>
      <c r="M823" s="11">
        <f t="shared" si="630"/>
        <v>0</v>
      </c>
      <c r="N823" s="11">
        <f t="shared" si="630"/>
        <v>0</v>
      </c>
      <c r="O823" s="11">
        <f t="shared" si="630"/>
        <v>0</v>
      </c>
      <c r="P823" s="11">
        <f t="shared" si="630"/>
        <v>0</v>
      </c>
      <c r="Q823" s="11">
        <f t="shared" si="630"/>
        <v>0</v>
      </c>
      <c r="R823" s="11">
        <f t="shared" si="630"/>
        <v>0</v>
      </c>
      <c r="S823" s="11">
        <f t="shared" si="630"/>
        <v>0</v>
      </c>
      <c r="T823" s="11">
        <f t="shared" si="630"/>
        <v>0</v>
      </c>
      <c r="U823" s="11">
        <f t="shared" si="630"/>
        <v>0</v>
      </c>
      <c r="V823" s="11">
        <f t="shared" si="630"/>
        <v>0</v>
      </c>
      <c r="W823" s="11">
        <f t="shared" si="630"/>
        <v>0</v>
      </c>
      <c r="X823" s="11">
        <f t="shared" si="630"/>
        <v>0</v>
      </c>
      <c r="Y823" s="11">
        <f t="shared" si="630"/>
        <v>0</v>
      </c>
      <c r="Z823" s="11">
        <f t="shared" si="630"/>
        <v>0</v>
      </c>
      <c r="AA823" s="11">
        <f t="shared" si="630"/>
        <v>0</v>
      </c>
      <c r="AB823" s="11">
        <f t="shared" si="630"/>
        <v>0</v>
      </c>
      <c r="AC823" s="11">
        <f t="shared" si="630"/>
        <v>0</v>
      </c>
      <c r="AD823" s="11">
        <f t="shared" si="630"/>
        <v>0</v>
      </c>
      <c r="AE823" s="11">
        <f t="shared" si="630"/>
        <v>0</v>
      </c>
      <c r="AF823" s="11">
        <f t="shared" si="630"/>
        <v>0</v>
      </c>
      <c r="AG823" s="11">
        <f t="shared" si="630"/>
        <v>0</v>
      </c>
      <c r="AH823" s="11">
        <f t="shared" si="630"/>
        <v>0</v>
      </c>
      <c r="AI823" s="11">
        <f t="shared" si="630"/>
        <v>0</v>
      </c>
      <c r="AJ823" s="11">
        <f t="shared" si="630"/>
        <v>0</v>
      </c>
      <c r="AK823" s="11">
        <f t="shared" si="630"/>
        <v>0</v>
      </c>
      <c r="AL823" s="11">
        <f t="shared" si="630"/>
        <v>0</v>
      </c>
      <c r="AM823" s="11">
        <f t="shared" si="630"/>
        <v>0</v>
      </c>
      <c r="AN823" s="11">
        <f t="shared" si="630"/>
        <v>0</v>
      </c>
      <c r="AO823" s="11">
        <f t="shared" si="630"/>
        <v>0</v>
      </c>
      <c r="AP823" s="11">
        <f t="shared" si="630"/>
        <v>0</v>
      </c>
      <c r="AQ823" s="11">
        <f t="shared" si="630"/>
        <v>0</v>
      </c>
      <c r="AR823" s="11">
        <f t="shared" si="630"/>
        <v>0</v>
      </c>
      <c r="AS823" s="11">
        <f t="shared" si="630"/>
        <v>0</v>
      </c>
      <c r="AT823" s="11">
        <f t="shared" si="630"/>
        <v>0</v>
      </c>
      <c r="AU823" s="11">
        <f t="shared" si="630"/>
        <v>0</v>
      </c>
      <c r="AV823" s="11">
        <f t="shared" si="630"/>
        <v>0</v>
      </c>
      <c r="AW823" s="11">
        <f t="shared" si="630"/>
        <v>0</v>
      </c>
      <c r="AX823" s="11">
        <f t="shared" si="630"/>
        <v>0</v>
      </c>
      <c r="AY823" s="11">
        <f t="shared" si="630"/>
        <v>0</v>
      </c>
      <c r="AZ823" s="11">
        <f t="shared" si="630"/>
        <v>0</v>
      </c>
      <c r="BA823" s="11">
        <f t="shared" si="630"/>
        <v>0</v>
      </c>
      <c r="BB823" s="11">
        <f t="shared" si="630"/>
        <v>0</v>
      </c>
      <c r="BC823" s="11">
        <f t="shared" si="630"/>
        <v>0</v>
      </c>
      <c r="BD823" s="11">
        <f t="shared" si="630"/>
        <v>0</v>
      </c>
      <c r="BE823" s="11">
        <f t="shared" si="630"/>
        <v>0</v>
      </c>
      <c r="BF823" s="11">
        <f t="shared" si="630"/>
        <v>0</v>
      </c>
      <c r="BG823" s="11">
        <f t="shared" si="630"/>
        <v>0</v>
      </c>
      <c r="BH823" s="11">
        <f t="shared" si="630"/>
        <v>0</v>
      </c>
      <c r="BI823" s="11">
        <f t="shared" si="630"/>
        <v>0</v>
      </c>
      <c r="BJ823" s="11">
        <f t="shared" si="630"/>
        <v>0</v>
      </c>
      <c r="BK823" s="11">
        <f t="shared" si="630"/>
        <v>0</v>
      </c>
      <c r="BL823" s="11">
        <f t="shared" si="630"/>
        <v>0</v>
      </c>
      <c r="BM823" s="11">
        <f t="shared" si="630"/>
        <v>0</v>
      </c>
      <c r="BN823" s="11">
        <f t="shared" si="630"/>
        <v>0</v>
      </c>
      <c r="BO823" s="11">
        <f t="shared" si="630"/>
        <v>0</v>
      </c>
      <c r="BP823" s="11">
        <f t="shared" si="630"/>
        <v>0</v>
      </c>
      <c r="BQ823" s="11">
        <f t="shared" si="630"/>
        <v>0</v>
      </c>
      <c r="BR823" s="11">
        <f t="shared" si="630"/>
        <v>0</v>
      </c>
      <c r="BS823" s="11">
        <f t="shared" si="628"/>
        <v>0</v>
      </c>
      <c r="BT823" s="11">
        <f t="shared" si="628"/>
        <v>0</v>
      </c>
      <c r="BU823" s="11">
        <f t="shared" si="628"/>
        <v>0</v>
      </c>
      <c r="BV823" s="11">
        <f t="shared" si="628"/>
        <v>0</v>
      </c>
      <c r="BW823" s="11">
        <f t="shared" si="628"/>
        <v>0</v>
      </c>
      <c r="BX823" s="11">
        <f t="shared" si="628"/>
        <v>0</v>
      </c>
      <c r="BY823" s="11">
        <f t="shared" si="628"/>
        <v>0</v>
      </c>
      <c r="BZ823" s="11">
        <f t="shared" si="628"/>
        <v>0</v>
      </c>
      <c r="CA823" s="11">
        <f t="shared" si="628"/>
        <v>0</v>
      </c>
      <c r="CB823" s="11">
        <f t="shared" si="628"/>
        <v>0</v>
      </c>
      <c r="CC823" s="11">
        <f t="shared" si="628"/>
        <v>0</v>
      </c>
      <c r="CD823" s="11">
        <f t="shared" si="628"/>
        <v>0</v>
      </c>
      <c r="CE823" s="11">
        <f t="shared" si="628"/>
        <v>0</v>
      </c>
      <c r="CF823" s="11">
        <f t="shared" si="628"/>
        <v>0</v>
      </c>
      <c r="CG823" s="11">
        <f t="shared" si="628"/>
        <v>0</v>
      </c>
      <c r="CH823" s="11">
        <f t="shared" si="628"/>
        <v>0</v>
      </c>
      <c r="CI823" s="11">
        <f t="shared" si="628"/>
        <v>0</v>
      </c>
      <c r="CJ823" s="11">
        <f t="shared" si="628"/>
        <v>0</v>
      </c>
      <c r="CK823" s="11">
        <f t="shared" si="628"/>
        <v>0</v>
      </c>
      <c r="CL823" s="11">
        <f t="shared" si="628"/>
        <v>0</v>
      </c>
      <c r="CM823" s="11">
        <f t="shared" si="628"/>
        <v>0</v>
      </c>
      <c r="CN823" s="11">
        <f t="shared" si="628"/>
        <v>0</v>
      </c>
      <c r="CO823" s="11">
        <f t="shared" si="628"/>
        <v>0</v>
      </c>
      <c r="CP823" s="11">
        <f t="shared" si="628"/>
        <v>0</v>
      </c>
      <c r="CQ823" s="11">
        <f t="shared" si="628"/>
        <v>0</v>
      </c>
      <c r="CR823" s="11">
        <f t="shared" si="628"/>
        <v>0</v>
      </c>
      <c r="CS823" s="11">
        <f t="shared" si="628"/>
        <v>0</v>
      </c>
      <c r="CT823" s="11">
        <f t="shared" si="628"/>
        <v>0</v>
      </c>
      <c r="CU823" s="11">
        <f t="shared" si="628"/>
        <v>0</v>
      </c>
      <c r="CV823" s="11">
        <f t="shared" si="628"/>
        <v>0</v>
      </c>
      <c r="CW823" s="11">
        <f t="shared" si="628"/>
        <v>0</v>
      </c>
      <c r="CX823" s="11">
        <f t="shared" si="628"/>
        <v>0</v>
      </c>
      <c r="CY823" s="11">
        <f t="shared" si="628"/>
        <v>0</v>
      </c>
      <c r="CZ823" s="11">
        <f t="shared" si="628"/>
        <v>0</v>
      </c>
      <c r="DA823" s="11">
        <f t="shared" si="628"/>
        <v>0</v>
      </c>
      <c r="DB823" s="11">
        <f t="shared" si="628"/>
        <v>0</v>
      </c>
      <c r="DC823" s="11">
        <f t="shared" si="628"/>
        <v>0</v>
      </c>
      <c r="DD823" s="11">
        <f t="shared" si="628"/>
        <v>0</v>
      </c>
      <c r="DE823" s="11">
        <f t="shared" si="628"/>
        <v>0</v>
      </c>
      <c r="DF823" s="11">
        <f t="shared" si="628"/>
        <v>0</v>
      </c>
      <c r="DG823" s="11">
        <f t="shared" si="628"/>
        <v>0</v>
      </c>
      <c r="DH823" s="11">
        <f t="shared" si="628"/>
        <v>0</v>
      </c>
      <c r="DI823" s="11">
        <f t="shared" si="628"/>
        <v>0</v>
      </c>
      <c r="DJ823" s="11">
        <f t="shared" si="628"/>
        <v>0</v>
      </c>
      <c r="DK823" s="11">
        <f t="shared" si="628"/>
        <v>0</v>
      </c>
      <c r="DL823" s="11">
        <f t="shared" si="628"/>
        <v>0</v>
      </c>
      <c r="DM823" s="11">
        <f t="shared" si="628"/>
        <v>0</v>
      </c>
      <c r="DN823" s="11">
        <f t="shared" si="628"/>
        <v>0</v>
      </c>
      <c r="DO823" s="11">
        <f t="shared" si="628"/>
        <v>0</v>
      </c>
      <c r="DP823" s="11">
        <f t="shared" si="628"/>
        <v>0</v>
      </c>
      <c r="DQ823" s="11">
        <f t="shared" si="628"/>
        <v>0</v>
      </c>
      <c r="DR823" s="11">
        <f t="shared" si="628"/>
        <v>0</v>
      </c>
      <c r="DS823" s="11">
        <f t="shared" si="628"/>
        <v>0</v>
      </c>
      <c r="DT823" s="11">
        <f t="shared" si="628"/>
        <v>0</v>
      </c>
      <c r="DU823" s="11">
        <f t="shared" si="628"/>
        <v>0</v>
      </c>
      <c r="DV823" s="11">
        <f t="shared" si="628"/>
        <v>0</v>
      </c>
      <c r="DW823" s="11">
        <f t="shared" si="628"/>
        <v>0</v>
      </c>
      <c r="DX823" s="11">
        <f t="shared" si="628"/>
        <v>0</v>
      </c>
      <c r="DY823" s="11">
        <f t="shared" si="628"/>
        <v>0</v>
      </c>
      <c r="DZ823" s="11">
        <f t="shared" si="628"/>
        <v>0</v>
      </c>
      <c r="EA823" s="11">
        <f t="shared" si="628"/>
        <v>0</v>
      </c>
      <c r="EB823" s="11">
        <f t="shared" si="628"/>
        <v>0</v>
      </c>
      <c r="EC823" s="11">
        <f t="shared" si="628"/>
        <v>0</v>
      </c>
      <c r="ED823" s="11">
        <f t="shared" si="631"/>
        <v>0</v>
      </c>
      <c r="EE823" s="11">
        <f t="shared" si="631"/>
        <v>0</v>
      </c>
      <c r="EF823" s="11">
        <f t="shared" si="631"/>
        <v>0</v>
      </c>
      <c r="EG823" s="11">
        <f t="shared" si="631"/>
        <v>0</v>
      </c>
      <c r="EH823" s="11">
        <f t="shared" si="631"/>
        <v>0</v>
      </c>
      <c r="EI823" s="11">
        <f t="shared" si="631"/>
        <v>0</v>
      </c>
      <c r="EJ823" s="11">
        <f t="shared" si="631"/>
        <v>0</v>
      </c>
      <c r="EK823" s="11">
        <f t="shared" si="631"/>
        <v>0</v>
      </c>
      <c r="EL823" s="11">
        <f t="shared" si="631"/>
        <v>0</v>
      </c>
      <c r="EM823" s="11">
        <f t="shared" si="631"/>
        <v>0</v>
      </c>
      <c r="EN823" s="11">
        <f t="shared" si="631"/>
        <v>0</v>
      </c>
      <c r="EO823" s="11">
        <f t="shared" si="631"/>
        <v>0</v>
      </c>
      <c r="EP823" s="11">
        <f t="shared" si="631"/>
        <v>0</v>
      </c>
      <c r="EQ823" s="11">
        <f t="shared" si="631"/>
        <v>0</v>
      </c>
      <c r="ER823" s="11">
        <f t="shared" si="631"/>
        <v>0</v>
      </c>
      <c r="ES823" s="11">
        <f t="shared" si="631"/>
        <v>0</v>
      </c>
      <c r="ET823" s="11">
        <f t="shared" si="631"/>
        <v>0</v>
      </c>
      <c r="EU823" s="11">
        <f t="shared" si="631"/>
        <v>0</v>
      </c>
      <c r="EV823" s="11">
        <f t="shared" si="631"/>
        <v>0</v>
      </c>
      <c r="EW823" s="11">
        <f t="shared" si="631"/>
        <v>0</v>
      </c>
      <c r="EX823" s="11">
        <f t="shared" si="631"/>
        <v>0</v>
      </c>
      <c r="EY823" s="11">
        <f t="shared" si="631"/>
        <v>0</v>
      </c>
      <c r="EZ823" s="11">
        <f t="shared" si="631"/>
        <v>0</v>
      </c>
      <c r="FA823" s="11">
        <f t="shared" si="631"/>
        <v>0</v>
      </c>
      <c r="FB823" s="11">
        <f t="shared" si="631"/>
        <v>0</v>
      </c>
      <c r="FC823" s="11">
        <f t="shared" si="631"/>
        <v>0</v>
      </c>
      <c r="FD823" s="11">
        <f t="shared" si="631"/>
        <v>0</v>
      </c>
      <c r="FE823" s="11">
        <f t="shared" si="631"/>
        <v>0</v>
      </c>
      <c r="FF823" s="11">
        <f t="shared" si="631"/>
        <v>0</v>
      </c>
      <c r="FG823" s="11">
        <f t="shared" si="631"/>
        <v>0</v>
      </c>
      <c r="FH823" s="11">
        <f t="shared" si="631"/>
        <v>0</v>
      </c>
      <c r="FI823" s="11">
        <f t="shared" si="631"/>
        <v>0</v>
      </c>
      <c r="FJ823" s="11">
        <f t="shared" si="631"/>
        <v>0</v>
      </c>
      <c r="FK823" s="11">
        <f t="shared" si="631"/>
        <v>0</v>
      </c>
      <c r="FL823" s="11">
        <f t="shared" si="631"/>
        <v>0</v>
      </c>
      <c r="FM823" s="11">
        <f t="shared" si="631"/>
        <v>0</v>
      </c>
      <c r="FN823" s="11">
        <f t="shared" si="631"/>
        <v>0</v>
      </c>
      <c r="FO823" s="11">
        <f t="shared" si="631"/>
        <v>0</v>
      </c>
      <c r="FP823" s="11">
        <f t="shared" si="631"/>
        <v>0</v>
      </c>
      <c r="FQ823" s="11">
        <f t="shared" si="631"/>
        <v>0</v>
      </c>
      <c r="FR823" s="11">
        <f t="shared" si="631"/>
        <v>0</v>
      </c>
      <c r="FS823" s="11">
        <f t="shared" si="631"/>
        <v>0</v>
      </c>
      <c r="FT823" s="11">
        <f t="shared" si="631"/>
        <v>0</v>
      </c>
      <c r="FU823" s="11">
        <f t="shared" si="631"/>
        <v>0</v>
      </c>
      <c r="FV823" s="11">
        <f t="shared" si="631"/>
        <v>0</v>
      </c>
      <c r="FW823" s="11">
        <f t="shared" si="631"/>
        <v>0</v>
      </c>
      <c r="FX823" s="11">
        <f t="shared" si="631"/>
        <v>0</v>
      </c>
      <c r="FY823" s="11">
        <f t="shared" si="631"/>
        <v>0</v>
      </c>
      <c r="FZ823" s="11">
        <f t="shared" si="631"/>
        <v>0</v>
      </c>
      <c r="GA823" s="11">
        <f t="shared" si="631"/>
        <v>0</v>
      </c>
      <c r="GB823" s="11">
        <f t="shared" si="631"/>
        <v>0</v>
      </c>
      <c r="GC823" s="11">
        <f t="shared" si="631"/>
        <v>0</v>
      </c>
      <c r="GD823" s="11">
        <f t="shared" si="631"/>
        <v>0</v>
      </c>
      <c r="GE823" s="11">
        <f t="shared" si="631"/>
        <v>0</v>
      </c>
      <c r="GF823" s="11">
        <f t="shared" si="631"/>
        <v>0</v>
      </c>
      <c r="GG823" s="11">
        <f t="shared" si="631"/>
        <v>0</v>
      </c>
      <c r="GH823" s="11">
        <f t="shared" si="631"/>
        <v>0</v>
      </c>
      <c r="GI823" s="11">
        <f t="shared" si="631"/>
        <v>0</v>
      </c>
      <c r="GJ823" s="11">
        <f t="shared" si="631"/>
        <v>0</v>
      </c>
      <c r="GK823" s="11">
        <f t="shared" si="631"/>
        <v>0</v>
      </c>
      <c r="GL823" s="11">
        <f t="shared" si="631"/>
        <v>0</v>
      </c>
      <c r="GM823" s="11">
        <f t="shared" si="631"/>
        <v>0</v>
      </c>
      <c r="GN823" s="11">
        <f t="shared" si="631"/>
        <v>0</v>
      </c>
      <c r="GO823" s="11">
        <f t="shared" si="631"/>
        <v>0</v>
      </c>
      <c r="GP823" s="11">
        <f t="shared" si="629"/>
        <v>0</v>
      </c>
      <c r="GQ823" s="11">
        <f t="shared" si="629"/>
        <v>0</v>
      </c>
      <c r="GR823" s="11">
        <f t="shared" si="629"/>
        <v>0</v>
      </c>
      <c r="GS823" s="11">
        <f t="shared" si="629"/>
        <v>0</v>
      </c>
      <c r="GT823" s="11">
        <f t="shared" si="629"/>
        <v>0</v>
      </c>
      <c r="GU823" s="11">
        <f t="shared" si="629"/>
        <v>0</v>
      </c>
      <c r="GV823" s="11">
        <f t="shared" si="629"/>
        <v>0</v>
      </c>
    </row>
    <row r="824" spans="4:204" ht="15.75" thickBot="1" x14ac:dyDescent="0.3">
      <c r="D824">
        <v>190</v>
      </c>
      <c r="E824" s="12">
        <f t="shared" si="603"/>
        <v>0</v>
      </c>
      <c r="F824" s="11">
        <f t="shared" si="569"/>
        <v>0</v>
      </c>
      <c r="G824" s="11">
        <f t="shared" si="630"/>
        <v>0</v>
      </c>
      <c r="H824" s="11">
        <f t="shared" si="630"/>
        <v>0</v>
      </c>
      <c r="I824" s="11">
        <f t="shared" si="630"/>
        <v>0</v>
      </c>
      <c r="J824" s="11">
        <f t="shared" si="630"/>
        <v>0</v>
      </c>
      <c r="K824" s="11">
        <f t="shared" si="630"/>
        <v>0</v>
      </c>
      <c r="L824" s="11">
        <f t="shared" si="630"/>
        <v>0</v>
      </c>
      <c r="M824" s="11">
        <f t="shared" si="630"/>
        <v>0</v>
      </c>
      <c r="N824" s="11">
        <f t="shared" si="630"/>
        <v>0</v>
      </c>
      <c r="O824" s="11">
        <f t="shared" si="630"/>
        <v>0</v>
      </c>
      <c r="P824" s="11">
        <f t="shared" si="630"/>
        <v>0</v>
      </c>
      <c r="Q824" s="11">
        <f t="shared" si="630"/>
        <v>0</v>
      </c>
      <c r="R824" s="11">
        <f t="shared" si="630"/>
        <v>0</v>
      </c>
      <c r="S824" s="11">
        <f t="shared" si="630"/>
        <v>0</v>
      </c>
      <c r="T824" s="11">
        <f t="shared" si="630"/>
        <v>0</v>
      </c>
      <c r="U824" s="11">
        <f t="shared" si="630"/>
        <v>0</v>
      </c>
      <c r="V824" s="11">
        <f t="shared" si="630"/>
        <v>0</v>
      </c>
      <c r="W824" s="11">
        <f t="shared" si="630"/>
        <v>0</v>
      </c>
      <c r="X824" s="11">
        <f t="shared" si="630"/>
        <v>0</v>
      </c>
      <c r="Y824" s="11">
        <f t="shared" si="630"/>
        <v>0</v>
      </c>
      <c r="Z824" s="11">
        <f t="shared" si="630"/>
        <v>0</v>
      </c>
      <c r="AA824" s="11">
        <f t="shared" si="630"/>
        <v>0</v>
      </c>
      <c r="AB824" s="11">
        <f t="shared" si="630"/>
        <v>0</v>
      </c>
      <c r="AC824" s="11">
        <f t="shared" si="630"/>
        <v>0</v>
      </c>
      <c r="AD824" s="11">
        <f t="shared" si="630"/>
        <v>0</v>
      </c>
      <c r="AE824" s="11">
        <f t="shared" si="630"/>
        <v>0</v>
      </c>
      <c r="AF824" s="11">
        <f t="shared" si="630"/>
        <v>0</v>
      </c>
      <c r="AG824" s="11">
        <f t="shared" si="630"/>
        <v>0</v>
      </c>
      <c r="AH824" s="11">
        <f t="shared" si="630"/>
        <v>0</v>
      </c>
      <c r="AI824" s="11">
        <f t="shared" si="630"/>
        <v>0</v>
      </c>
      <c r="AJ824" s="11">
        <f t="shared" si="630"/>
        <v>0</v>
      </c>
      <c r="AK824" s="11">
        <f t="shared" si="630"/>
        <v>0</v>
      </c>
      <c r="AL824" s="11">
        <f t="shared" si="630"/>
        <v>0</v>
      </c>
      <c r="AM824" s="11">
        <f t="shared" si="630"/>
        <v>0</v>
      </c>
      <c r="AN824" s="11">
        <f t="shared" si="630"/>
        <v>0</v>
      </c>
      <c r="AO824" s="11">
        <f t="shared" si="630"/>
        <v>0</v>
      </c>
      <c r="AP824" s="11">
        <f t="shared" si="630"/>
        <v>0</v>
      </c>
      <c r="AQ824" s="11">
        <f t="shared" si="630"/>
        <v>0</v>
      </c>
      <c r="AR824" s="11">
        <f t="shared" si="630"/>
        <v>0</v>
      </c>
      <c r="AS824" s="11">
        <f t="shared" si="630"/>
        <v>0</v>
      </c>
      <c r="AT824" s="11">
        <f t="shared" si="630"/>
        <v>0</v>
      </c>
      <c r="AU824" s="11">
        <f t="shared" si="630"/>
        <v>0</v>
      </c>
      <c r="AV824" s="11">
        <f t="shared" si="630"/>
        <v>0</v>
      </c>
      <c r="AW824" s="11">
        <f t="shared" si="630"/>
        <v>0</v>
      </c>
      <c r="AX824" s="11">
        <f t="shared" si="630"/>
        <v>0</v>
      </c>
      <c r="AY824" s="11">
        <f t="shared" si="630"/>
        <v>0</v>
      </c>
      <c r="AZ824" s="11">
        <f t="shared" si="630"/>
        <v>0</v>
      </c>
      <c r="BA824" s="11">
        <f t="shared" si="630"/>
        <v>0</v>
      </c>
      <c r="BB824" s="11">
        <f t="shared" si="630"/>
        <v>0</v>
      </c>
      <c r="BC824" s="11">
        <f t="shared" si="630"/>
        <v>0</v>
      </c>
      <c r="BD824" s="11">
        <f t="shared" si="630"/>
        <v>0</v>
      </c>
      <c r="BE824" s="11">
        <f t="shared" si="630"/>
        <v>0</v>
      </c>
      <c r="BF824" s="11">
        <f t="shared" si="630"/>
        <v>0</v>
      </c>
      <c r="BG824" s="11">
        <f t="shared" si="630"/>
        <v>0</v>
      </c>
      <c r="BH824" s="11">
        <f t="shared" si="630"/>
        <v>0</v>
      </c>
      <c r="BI824" s="11">
        <f t="shared" si="630"/>
        <v>0</v>
      </c>
      <c r="BJ824" s="11">
        <f t="shared" si="630"/>
        <v>0</v>
      </c>
      <c r="BK824" s="11">
        <f t="shared" si="630"/>
        <v>0</v>
      </c>
      <c r="BL824" s="11">
        <f t="shared" si="630"/>
        <v>0</v>
      </c>
      <c r="BM824" s="11">
        <f t="shared" si="630"/>
        <v>0</v>
      </c>
      <c r="BN824" s="11">
        <f t="shared" si="630"/>
        <v>0</v>
      </c>
      <c r="BO824" s="11">
        <f t="shared" si="630"/>
        <v>0</v>
      </c>
      <c r="BP824" s="11">
        <f t="shared" si="630"/>
        <v>0</v>
      </c>
      <c r="BQ824" s="11">
        <f t="shared" si="630"/>
        <v>0</v>
      </c>
      <c r="BR824" s="11">
        <f t="shared" ref="BR824:EC828" si="632">$E824</f>
        <v>0</v>
      </c>
      <c r="BS824" s="11">
        <f t="shared" si="632"/>
        <v>0</v>
      </c>
      <c r="BT824" s="11">
        <f t="shared" si="632"/>
        <v>0</v>
      </c>
      <c r="BU824" s="11">
        <f t="shared" si="632"/>
        <v>0</v>
      </c>
      <c r="BV824" s="11">
        <f t="shared" si="632"/>
        <v>0</v>
      </c>
      <c r="BW824" s="11">
        <f t="shared" si="632"/>
        <v>0</v>
      </c>
      <c r="BX824" s="11">
        <f t="shared" si="632"/>
        <v>0</v>
      </c>
      <c r="BY824" s="11">
        <f t="shared" si="632"/>
        <v>0</v>
      </c>
      <c r="BZ824" s="11">
        <f t="shared" si="632"/>
        <v>0</v>
      </c>
      <c r="CA824" s="11">
        <f t="shared" si="632"/>
        <v>0</v>
      </c>
      <c r="CB824" s="11">
        <f t="shared" si="632"/>
        <v>0</v>
      </c>
      <c r="CC824" s="11">
        <f t="shared" si="632"/>
        <v>0</v>
      </c>
      <c r="CD824" s="11">
        <f t="shared" si="632"/>
        <v>0</v>
      </c>
      <c r="CE824" s="11">
        <f t="shared" si="632"/>
        <v>0</v>
      </c>
      <c r="CF824" s="11">
        <f t="shared" si="632"/>
        <v>0</v>
      </c>
      <c r="CG824" s="11">
        <f t="shared" si="632"/>
        <v>0</v>
      </c>
      <c r="CH824" s="11">
        <f t="shared" si="632"/>
        <v>0</v>
      </c>
      <c r="CI824" s="11">
        <f t="shared" si="632"/>
        <v>0</v>
      </c>
      <c r="CJ824" s="11">
        <f t="shared" si="632"/>
        <v>0</v>
      </c>
      <c r="CK824" s="11">
        <f t="shared" si="632"/>
        <v>0</v>
      </c>
      <c r="CL824" s="11">
        <f t="shared" si="632"/>
        <v>0</v>
      </c>
      <c r="CM824" s="11">
        <f t="shared" si="632"/>
        <v>0</v>
      </c>
      <c r="CN824" s="11">
        <f t="shared" si="632"/>
        <v>0</v>
      </c>
      <c r="CO824" s="11">
        <f t="shared" si="632"/>
        <v>0</v>
      </c>
      <c r="CP824" s="11">
        <f t="shared" si="632"/>
        <v>0</v>
      </c>
      <c r="CQ824" s="11">
        <f t="shared" si="632"/>
        <v>0</v>
      </c>
      <c r="CR824" s="11">
        <f t="shared" si="632"/>
        <v>0</v>
      </c>
      <c r="CS824" s="11">
        <f t="shared" si="632"/>
        <v>0</v>
      </c>
      <c r="CT824" s="11">
        <f t="shared" si="632"/>
        <v>0</v>
      </c>
      <c r="CU824" s="11">
        <f t="shared" si="632"/>
        <v>0</v>
      </c>
      <c r="CV824" s="11">
        <f t="shared" si="632"/>
        <v>0</v>
      </c>
      <c r="CW824" s="11">
        <f t="shared" si="632"/>
        <v>0</v>
      </c>
      <c r="CX824" s="11">
        <f t="shared" si="632"/>
        <v>0</v>
      </c>
      <c r="CY824" s="11">
        <f t="shared" si="632"/>
        <v>0</v>
      </c>
      <c r="CZ824" s="11">
        <f t="shared" si="632"/>
        <v>0</v>
      </c>
      <c r="DA824" s="11">
        <f t="shared" si="632"/>
        <v>0</v>
      </c>
      <c r="DB824" s="11">
        <f t="shared" si="632"/>
        <v>0</v>
      </c>
      <c r="DC824" s="11">
        <f t="shared" si="632"/>
        <v>0</v>
      </c>
      <c r="DD824" s="11">
        <f t="shared" si="632"/>
        <v>0</v>
      </c>
      <c r="DE824" s="11">
        <f t="shared" si="632"/>
        <v>0</v>
      </c>
      <c r="DF824" s="11">
        <f t="shared" si="632"/>
        <v>0</v>
      </c>
      <c r="DG824" s="11">
        <f t="shared" si="632"/>
        <v>0</v>
      </c>
      <c r="DH824" s="11">
        <f t="shared" si="632"/>
        <v>0</v>
      </c>
      <c r="DI824" s="11">
        <f t="shared" si="632"/>
        <v>0</v>
      </c>
      <c r="DJ824" s="11">
        <f t="shared" si="632"/>
        <v>0</v>
      </c>
      <c r="DK824" s="11">
        <f t="shared" si="632"/>
        <v>0</v>
      </c>
      <c r="DL824" s="11">
        <f t="shared" si="632"/>
        <v>0</v>
      </c>
      <c r="DM824" s="11">
        <f t="shared" si="632"/>
        <v>0</v>
      </c>
      <c r="DN824" s="11">
        <f t="shared" si="632"/>
        <v>0</v>
      </c>
      <c r="DO824" s="11">
        <f t="shared" si="632"/>
        <v>0</v>
      </c>
      <c r="DP824" s="11">
        <f t="shared" si="632"/>
        <v>0</v>
      </c>
      <c r="DQ824" s="11">
        <f t="shared" si="632"/>
        <v>0</v>
      </c>
      <c r="DR824" s="11">
        <f t="shared" si="632"/>
        <v>0</v>
      </c>
      <c r="DS824" s="11">
        <f t="shared" si="632"/>
        <v>0</v>
      </c>
      <c r="DT824" s="11">
        <f t="shared" si="632"/>
        <v>0</v>
      </c>
      <c r="DU824" s="11">
        <f t="shared" si="632"/>
        <v>0</v>
      </c>
      <c r="DV824" s="11">
        <f t="shared" si="632"/>
        <v>0</v>
      </c>
      <c r="DW824" s="11">
        <f t="shared" si="632"/>
        <v>0</v>
      </c>
      <c r="DX824" s="11">
        <f t="shared" si="632"/>
        <v>0</v>
      </c>
      <c r="DY824" s="11">
        <f t="shared" si="632"/>
        <v>0</v>
      </c>
      <c r="DZ824" s="11">
        <f t="shared" si="632"/>
        <v>0</v>
      </c>
      <c r="EA824" s="11">
        <f t="shared" si="632"/>
        <v>0</v>
      </c>
      <c r="EB824" s="11">
        <f t="shared" si="632"/>
        <v>0</v>
      </c>
      <c r="EC824" s="11">
        <f t="shared" si="632"/>
        <v>0</v>
      </c>
      <c r="ED824" s="11">
        <f t="shared" si="631"/>
        <v>0</v>
      </c>
      <c r="EE824" s="11">
        <f t="shared" si="631"/>
        <v>0</v>
      </c>
      <c r="EF824" s="11">
        <f t="shared" si="631"/>
        <v>0</v>
      </c>
      <c r="EG824" s="11">
        <f t="shared" si="631"/>
        <v>0</v>
      </c>
      <c r="EH824" s="11">
        <f t="shared" si="631"/>
        <v>0</v>
      </c>
      <c r="EI824" s="11">
        <f t="shared" si="631"/>
        <v>0</v>
      </c>
      <c r="EJ824" s="11">
        <f t="shared" si="631"/>
        <v>0</v>
      </c>
      <c r="EK824" s="11">
        <f t="shared" si="631"/>
        <v>0</v>
      </c>
      <c r="EL824" s="11">
        <f t="shared" si="631"/>
        <v>0</v>
      </c>
      <c r="EM824" s="11">
        <f t="shared" si="631"/>
        <v>0</v>
      </c>
      <c r="EN824" s="11">
        <f t="shared" si="631"/>
        <v>0</v>
      </c>
      <c r="EO824" s="11">
        <f t="shared" si="631"/>
        <v>0</v>
      </c>
      <c r="EP824" s="11">
        <f t="shared" si="631"/>
        <v>0</v>
      </c>
      <c r="EQ824" s="11">
        <f t="shared" si="631"/>
        <v>0</v>
      </c>
      <c r="ER824" s="11">
        <f t="shared" si="631"/>
        <v>0</v>
      </c>
      <c r="ES824" s="11">
        <f t="shared" si="631"/>
        <v>0</v>
      </c>
      <c r="ET824" s="11">
        <f t="shared" si="631"/>
        <v>0</v>
      </c>
      <c r="EU824" s="11">
        <f t="shared" si="631"/>
        <v>0</v>
      </c>
      <c r="EV824" s="11">
        <f t="shared" si="631"/>
        <v>0</v>
      </c>
      <c r="EW824" s="11">
        <f t="shared" si="631"/>
        <v>0</v>
      </c>
      <c r="EX824" s="11">
        <f t="shared" si="631"/>
        <v>0</v>
      </c>
      <c r="EY824" s="11">
        <f t="shared" si="631"/>
        <v>0</v>
      </c>
      <c r="EZ824" s="11">
        <f t="shared" si="631"/>
        <v>0</v>
      </c>
      <c r="FA824" s="11">
        <f t="shared" si="631"/>
        <v>0</v>
      </c>
      <c r="FB824" s="11">
        <f t="shared" si="631"/>
        <v>0</v>
      </c>
      <c r="FC824" s="11">
        <f t="shared" si="631"/>
        <v>0</v>
      </c>
      <c r="FD824" s="11">
        <f t="shared" si="631"/>
        <v>0</v>
      </c>
      <c r="FE824" s="11">
        <f t="shared" si="631"/>
        <v>0</v>
      </c>
      <c r="FF824" s="11">
        <f t="shared" si="631"/>
        <v>0</v>
      </c>
      <c r="FG824" s="11">
        <f t="shared" si="631"/>
        <v>0</v>
      </c>
      <c r="FH824" s="11">
        <f t="shared" si="631"/>
        <v>0</v>
      </c>
      <c r="FI824" s="11">
        <f t="shared" si="631"/>
        <v>0</v>
      </c>
      <c r="FJ824" s="11">
        <f t="shared" si="631"/>
        <v>0</v>
      </c>
      <c r="FK824" s="11">
        <f t="shared" si="631"/>
        <v>0</v>
      </c>
      <c r="FL824" s="11">
        <f t="shared" si="631"/>
        <v>0</v>
      </c>
      <c r="FM824" s="11">
        <f t="shared" si="631"/>
        <v>0</v>
      </c>
      <c r="FN824" s="11">
        <f t="shared" si="631"/>
        <v>0</v>
      </c>
      <c r="FO824" s="11">
        <f t="shared" si="631"/>
        <v>0</v>
      </c>
      <c r="FP824" s="11">
        <f t="shared" si="631"/>
        <v>0</v>
      </c>
      <c r="FQ824" s="11">
        <f t="shared" si="631"/>
        <v>0</v>
      </c>
      <c r="FR824" s="11">
        <f t="shared" si="631"/>
        <v>0</v>
      </c>
      <c r="FS824" s="11">
        <f t="shared" si="631"/>
        <v>0</v>
      </c>
      <c r="FT824" s="11">
        <f t="shared" si="631"/>
        <v>0</v>
      </c>
      <c r="FU824" s="11">
        <f t="shared" si="631"/>
        <v>0</v>
      </c>
      <c r="FV824" s="11">
        <f t="shared" si="631"/>
        <v>0</v>
      </c>
      <c r="FW824" s="11">
        <f t="shared" si="631"/>
        <v>0</v>
      </c>
      <c r="FX824" s="11">
        <f t="shared" si="631"/>
        <v>0</v>
      </c>
      <c r="FY824" s="11">
        <f t="shared" si="631"/>
        <v>0</v>
      </c>
      <c r="FZ824" s="11">
        <f t="shared" si="631"/>
        <v>0</v>
      </c>
      <c r="GA824" s="11">
        <f t="shared" si="631"/>
        <v>0</v>
      </c>
      <c r="GB824" s="11">
        <f t="shared" si="631"/>
        <v>0</v>
      </c>
      <c r="GC824" s="11">
        <f t="shared" si="631"/>
        <v>0</v>
      </c>
      <c r="GD824" s="11">
        <f t="shared" si="631"/>
        <v>0</v>
      </c>
      <c r="GE824" s="11">
        <f t="shared" si="631"/>
        <v>0</v>
      </c>
      <c r="GF824" s="11">
        <f t="shared" si="631"/>
        <v>0</v>
      </c>
      <c r="GG824" s="11">
        <f t="shared" si="631"/>
        <v>0</v>
      </c>
      <c r="GH824" s="11">
        <f t="shared" si="631"/>
        <v>0</v>
      </c>
      <c r="GI824" s="11">
        <f t="shared" si="631"/>
        <v>0</v>
      </c>
      <c r="GJ824" s="11">
        <f t="shared" si="631"/>
        <v>0</v>
      </c>
      <c r="GK824" s="11">
        <f t="shared" si="631"/>
        <v>0</v>
      </c>
      <c r="GL824" s="11">
        <f t="shared" si="631"/>
        <v>0</v>
      </c>
      <c r="GM824" s="11">
        <f t="shared" si="631"/>
        <v>0</v>
      </c>
      <c r="GN824" s="11">
        <f t="shared" si="631"/>
        <v>0</v>
      </c>
      <c r="GO824" s="11">
        <f t="shared" ref="GO824:GV832" si="633">$E824</f>
        <v>0</v>
      </c>
      <c r="GP824" s="11">
        <f t="shared" si="633"/>
        <v>0</v>
      </c>
      <c r="GQ824" s="11">
        <f t="shared" si="633"/>
        <v>0</v>
      </c>
      <c r="GR824" s="11">
        <f t="shared" si="633"/>
        <v>0</v>
      </c>
      <c r="GS824" s="11">
        <f t="shared" si="633"/>
        <v>0</v>
      </c>
      <c r="GT824" s="11">
        <f t="shared" si="633"/>
        <v>0</v>
      </c>
      <c r="GU824" s="11">
        <f t="shared" si="633"/>
        <v>0</v>
      </c>
      <c r="GV824" s="11">
        <f t="shared" si="633"/>
        <v>0</v>
      </c>
    </row>
    <row r="825" spans="4:204" ht="15.75" thickBot="1" x14ac:dyDescent="0.3">
      <c r="D825">
        <v>191</v>
      </c>
      <c r="E825" s="12">
        <f t="shared" si="603"/>
        <v>0</v>
      </c>
      <c r="F825" s="11">
        <f t="shared" si="569"/>
        <v>0</v>
      </c>
      <c r="G825" s="11">
        <f t="shared" ref="G825:BR828" si="634">$E825</f>
        <v>0</v>
      </c>
      <c r="H825" s="11">
        <f t="shared" si="634"/>
        <v>0</v>
      </c>
      <c r="I825" s="11">
        <f t="shared" si="634"/>
        <v>0</v>
      </c>
      <c r="J825" s="11">
        <f t="shared" si="634"/>
        <v>0</v>
      </c>
      <c r="K825" s="11">
        <f t="shared" si="634"/>
        <v>0</v>
      </c>
      <c r="L825" s="11">
        <f t="shared" si="634"/>
        <v>0</v>
      </c>
      <c r="M825" s="11">
        <f t="shared" si="634"/>
        <v>0</v>
      </c>
      <c r="N825" s="11">
        <f t="shared" si="634"/>
        <v>0</v>
      </c>
      <c r="O825" s="11">
        <f t="shared" si="634"/>
        <v>0</v>
      </c>
      <c r="P825" s="11">
        <f t="shared" si="634"/>
        <v>0</v>
      </c>
      <c r="Q825" s="11">
        <f t="shared" si="634"/>
        <v>0</v>
      </c>
      <c r="R825" s="11">
        <f t="shared" si="634"/>
        <v>0</v>
      </c>
      <c r="S825" s="11">
        <f t="shared" si="634"/>
        <v>0</v>
      </c>
      <c r="T825" s="11">
        <f t="shared" si="634"/>
        <v>0</v>
      </c>
      <c r="U825" s="11">
        <f t="shared" si="634"/>
        <v>0</v>
      </c>
      <c r="V825" s="11">
        <f t="shared" si="634"/>
        <v>0</v>
      </c>
      <c r="W825" s="11">
        <f t="shared" si="634"/>
        <v>0</v>
      </c>
      <c r="X825" s="11">
        <f t="shared" si="634"/>
        <v>0</v>
      </c>
      <c r="Y825" s="11">
        <f t="shared" si="634"/>
        <v>0</v>
      </c>
      <c r="Z825" s="11">
        <f t="shared" si="634"/>
        <v>0</v>
      </c>
      <c r="AA825" s="11">
        <f t="shared" si="634"/>
        <v>0</v>
      </c>
      <c r="AB825" s="11">
        <f t="shared" si="634"/>
        <v>0</v>
      </c>
      <c r="AC825" s="11">
        <f t="shared" si="634"/>
        <v>0</v>
      </c>
      <c r="AD825" s="11">
        <f t="shared" si="634"/>
        <v>0</v>
      </c>
      <c r="AE825" s="11">
        <f t="shared" si="634"/>
        <v>0</v>
      </c>
      <c r="AF825" s="11">
        <f t="shared" si="634"/>
        <v>0</v>
      </c>
      <c r="AG825" s="11">
        <f t="shared" si="634"/>
        <v>0</v>
      </c>
      <c r="AH825" s="11">
        <f t="shared" si="634"/>
        <v>0</v>
      </c>
      <c r="AI825" s="11">
        <f t="shared" si="634"/>
        <v>0</v>
      </c>
      <c r="AJ825" s="11">
        <f t="shared" si="634"/>
        <v>0</v>
      </c>
      <c r="AK825" s="11">
        <f t="shared" si="634"/>
        <v>0</v>
      </c>
      <c r="AL825" s="11">
        <f t="shared" si="634"/>
        <v>0</v>
      </c>
      <c r="AM825" s="11">
        <f t="shared" si="634"/>
        <v>0</v>
      </c>
      <c r="AN825" s="11">
        <f t="shared" si="634"/>
        <v>0</v>
      </c>
      <c r="AO825" s="11">
        <f t="shared" si="634"/>
        <v>0</v>
      </c>
      <c r="AP825" s="11">
        <f t="shared" si="634"/>
        <v>0</v>
      </c>
      <c r="AQ825" s="11">
        <f t="shared" si="634"/>
        <v>0</v>
      </c>
      <c r="AR825" s="11">
        <f t="shared" si="634"/>
        <v>0</v>
      </c>
      <c r="AS825" s="11">
        <f t="shared" si="634"/>
        <v>0</v>
      </c>
      <c r="AT825" s="11">
        <f t="shared" si="634"/>
        <v>0</v>
      </c>
      <c r="AU825" s="11">
        <f t="shared" si="634"/>
        <v>0</v>
      </c>
      <c r="AV825" s="11">
        <f t="shared" si="634"/>
        <v>0</v>
      </c>
      <c r="AW825" s="11">
        <f t="shared" si="634"/>
        <v>0</v>
      </c>
      <c r="AX825" s="11">
        <f t="shared" si="634"/>
        <v>0</v>
      </c>
      <c r="AY825" s="11">
        <f t="shared" si="634"/>
        <v>0</v>
      </c>
      <c r="AZ825" s="11">
        <f t="shared" si="634"/>
        <v>0</v>
      </c>
      <c r="BA825" s="11">
        <f t="shared" si="634"/>
        <v>0</v>
      </c>
      <c r="BB825" s="11">
        <f t="shared" si="634"/>
        <v>0</v>
      </c>
      <c r="BC825" s="11">
        <f t="shared" si="634"/>
        <v>0</v>
      </c>
      <c r="BD825" s="11">
        <f t="shared" si="634"/>
        <v>0</v>
      </c>
      <c r="BE825" s="11">
        <f t="shared" si="634"/>
        <v>0</v>
      </c>
      <c r="BF825" s="11">
        <f t="shared" si="634"/>
        <v>0</v>
      </c>
      <c r="BG825" s="11">
        <f t="shared" si="634"/>
        <v>0</v>
      </c>
      <c r="BH825" s="11">
        <f t="shared" si="634"/>
        <v>0</v>
      </c>
      <c r="BI825" s="11">
        <f t="shared" si="634"/>
        <v>0</v>
      </c>
      <c r="BJ825" s="11">
        <f t="shared" si="634"/>
        <v>0</v>
      </c>
      <c r="BK825" s="11">
        <f t="shared" si="634"/>
        <v>0</v>
      </c>
      <c r="BL825" s="11">
        <f t="shared" si="634"/>
        <v>0</v>
      </c>
      <c r="BM825" s="11">
        <f t="shared" si="634"/>
        <v>0</v>
      </c>
      <c r="BN825" s="11">
        <f t="shared" si="634"/>
        <v>0</v>
      </c>
      <c r="BO825" s="11">
        <f t="shared" si="634"/>
        <v>0</v>
      </c>
      <c r="BP825" s="11">
        <f t="shared" si="634"/>
        <v>0</v>
      </c>
      <c r="BQ825" s="11">
        <f t="shared" si="634"/>
        <v>0</v>
      </c>
      <c r="BR825" s="11">
        <f t="shared" si="634"/>
        <v>0</v>
      </c>
      <c r="BS825" s="11">
        <f t="shared" si="632"/>
        <v>0</v>
      </c>
      <c r="BT825" s="11">
        <f t="shared" si="632"/>
        <v>0</v>
      </c>
      <c r="BU825" s="11">
        <f t="shared" si="632"/>
        <v>0</v>
      </c>
      <c r="BV825" s="11">
        <f t="shared" si="632"/>
        <v>0</v>
      </c>
      <c r="BW825" s="11">
        <f t="shared" si="632"/>
        <v>0</v>
      </c>
      <c r="BX825" s="11">
        <f t="shared" si="632"/>
        <v>0</v>
      </c>
      <c r="BY825" s="11">
        <f t="shared" si="632"/>
        <v>0</v>
      </c>
      <c r="BZ825" s="11">
        <f t="shared" si="632"/>
        <v>0</v>
      </c>
      <c r="CA825" s="11">
        <f t="shared" si="632"/>
        <v>0</v>
      </c>
      <c r="CB825" s="11">
        <f t="shared" si="632"/>
        <v>0</v>
      </c>
      <c r="CC825" s="11">
        <f t="shared" si="632"/>
        <v>0</v>
      </c>
      <c r="CD825" s="11">
        <f t="shared" si="632"/>
        <v>0</v>
      </c>
      <c r="CE825" s="11">
        <f t="shared" si="632"/>
        <v>0</v>
      </c>
      <c r="CF825" s="11">
        <f t="shared" si="632"/>
        <v>0</v>
      </c>
      <c r="CG825" s="11">
        <f t="shared" si="632"/>
        <v>0</v>
      </c>
      <c r="CH825" s="11">
        <f t="shared" si="632"/>
        <v>0</v>
      </c>
      <c r="CI825" s="11">
        <f t="shared" si="632"/>
        <v>0</v>
      </c>
      <c r="CJ825" s="11">
        <f t="shared" si="632"/>
        <v>0</v>
      </c>
      <c r="CK825" s="11">
        <f t="shared" si="632"/>
        <v>0</v>
      </c>
      <c r="CL825" s="11">
        <f t="shared" si="632"/>
        <v>0</v>
      </c>
      <c r="CM825" s="11">
        <f t="shared" si="632"/>
        <v>0</v>
      </c>
      <c r="CN825" s="11">
        <f t="shared" si="632"/>
        <v>0</v>
      </c>
      <c r="CO825" s="11">
        <f t="shared" si="632"/>
        <v>0</v>
      </c>
      <c r="CP825" s="11">
        <f t="shared" si="632"/>
        <v>0</v>
      </c>
      <c r="CQ825" s="11">
        <f t="shared" si="632"/>
        <v>0</v>
      </c>
      <c r="CR825" s="11">
        <f t="shared" si="632"/>
        <v>0</v>
      </c>
      <c r="CS825" s="11">
        <f t="shared" si="632"/>
        <v>0</v>
      </c>
      <c r="CT825" s="11">
        <f t="shared" si="632"/>
        <v>0</v>
      </c>
      <c r="CU825" s="11">
        <f t="shared" si="632"/>
        <v>0</v>
      </c>
      <c r="CV825" s="11">
        <f t="shared" si="632"/>
        <v>0</v>
      </c>
      <c r="CW825" s="11">
        <f t="shared" si="632"/>
        <v>0</v>
      </c>
      <c r="CX825" s="11">
        <f t="shared" si="632"/>
        <v>0</v>
      </c>
      <c r="CY825" s="11">
        <f t="shared" si="632"/>
        <v>0</v>
      </c>
      <c r="CZ825" s="11">
        <f t="shared" si="632"/>
        <v>0</v>
      </c>
      <c r="DA825" s="11">
        <f t="shared" si="632"/>
        <v>0</v>
      </c>
      <c r="DB825" s="11">
        <f t="shared" si="632"/>
        <v>0</v>
      </c>
      <c r="DC825" s="11">
        <f t="shared" si="632"/>
        <v>0</v>
      </c>
      <c r="DD825" s="11">
        <f t="shared" si="632"/>
        <v>0</v>
      </c>
      <c r="DE825" s="11">
        <f t="shared" si="632"/>
        <v>0</v>
      </c>
      <c r="DF825" s="11">
        <f t="shared" si="632"/>
        <v>0</v>
      </c>
      <c r="DG825" s="11">
        <f t="shared" si="632"/>
        <v>0</v>
      </c>
      <c r="DH825" s="11">
        <f t="shared" si="632"/>
        <v>0</v>
      </c>
      <c r="DI825" s="11">
        <f t="shared" si="632"/>
        <v>0</v>
      </c>
      <c r="DJ825" s="11">
        <f t="shared" si="632"/>
        <v>0</v>
      </c>
      <c r="DK825" s="11">
        <f t="shared" si="632"/>
        <v>0</v>
      </c>
      <c r="DL825" s="11">
        <f t="shared" si="632"/>
        <v>0</v>
      </c>
      <c r="DM825" s="11">
        <f t="shared" si="632"/>
        <v>0</v>
      </c>
      <c r="DN825" s="11">
        <f t="shared" si="632"/>
        <v>0</v>
      </c>
      <c r="DO825" s="11">
        <f t="shared" si="632"/>
        <v>0</v>
      </c>
      <c r="DP825" s="11">
        <f t="shared" si="632"/>
        <v>0</v>
      </c>
      <c r="DQ825" s="11">
        <f t="shared" si="632"/>
        <v>0</v>
      </c>
      <c r="DR825" s="11">
        <f t="shared" si="632"/>
        <v>0</v>
      </c>
      <c r="DS825" s="11">
        <f t="shared" si="632"/>
        <v>0</v>
      </c>
      <c r="DT825" s="11">
        <f t="shared" si="632"/>
        <v>0</v>
      </c>
      <c r="DU825" s="11">
        <f t="shared" si="632"/>
        <v>0</v>
      </c>
      <c r="DV825" s="11">
        <f t="shared" si="632"/>
        <v>0</v>
      </c>
      <c r="DW825" s="11">
        <f t="shared" si="632"/>
        <v>0</v>
      </c>
      <c r="DX825" s="11">
        <f t="shared" si="632"/>
        <v>0</v>
      </c>
      <c r="DY825" s="11">
        <f t="shared" si="632"/>
        <v>0</v>
      </c>
      <c r="DZ825" s="11">
        <f t="shared" si="632"/>
        <v>0</v>
      </c>
      <c r="EA825" s="11">
        <f t="shared" si="632"/>
        <v>0</v>
      </c>
      <c r="EB825" s="11">
        <f t="shared" si="632"/>
        <v>0</v>
      </c>
      <c r="EC825" s="11">
        <f t="shared" si="632"/>
        <v>0</v>
      </c>
      <c r="ED825" s="11">
        <f t="shared" ref="ED825:GO829" si="635">$E825</f>
        <v>0</v>
      </c>
      <c r="EE825" s="11">
        <f t="shared" si="635"/>
        <v>0</v>
      </c>
      <c r="EF825" s="11">
        <f t="shared" si="635"/>
        <v>0</v>
      </c>
      <c r="EG825" s="11">
        <f t="shared" si="635"/>
        <v>0</v>
      </c>
      <c r="EH825" s="11">
        <f t="shared" si="635"/>
        <v>0</v>
      </c>
      <c r="EI825" s="11">
        <f t="shared" si="635"/>
        <v>0</v>
      </c>
      <c r="EJ825" s="11">
        <f t="shared" si="635"/>
        <v>0</v>
      </c>
      <c r="EK825" s="11">
        <f t="shared" si="635"/>
        <v>0</v>
      </c>
      <c r="EL825" s="11">
        <f t="shared" si="635"/>
        <v>0</v>
      </c>
      <c r="EM825" s="11">
        <f t="shared" si="635"/>
        <v>0</v>
      </c>
      <c r="EN825" s="11">
        <f t="shared" si="635"/>
        <v>0</v>
      </c>
      <c r="EO825" s="11">
        <f t="shared" si="635"/>
        <v>0</v>
      </c>
      <c r="EP825" s="11">
        <f t="shared" si="635"/>
        <v>0</v>
      </c>
      <c r="EQ825" s="11">
        <f t="shared" si="635"/>
        <v>0</v>
      </c>
      <c r="ER825" s="11">
        <f t="shared" si="635"/>
        <v>0</v>
      </c>
      <c r="ES825" s="11">
        <f t="shared" si="635"/>
        <v>0</v>
      </c>
      <c r="ET825" s="11">
        <f t="shared" si="635"/>
        <v>0</v>
      </c>
      <c r="EU825" s="11">
        <f t="shared" si="635"/>
        <v>0</v>
      </c>
      <c r="EV825" s="11">
        <f t="shared" si="635"/>
        <v>0</v>
      </c>
      <c r="EW825" s="11">
        <f t="shared" si="635"/>
        <v>0</v>
      </c>
      <c r="EX825" s="11">
        <f t="shared" si="635"/>
        <v>0</v>
      </c>
      <c r="EY825" s="11">
        <f t="shared" si="635"/>
        <v>0</v>
      </c>
      <c r="EZ825" s="11">
        <f t="shared" si="635"/>
        <v>0</v>
      </c>
      <c r="FA825" s="11">
        <f t="shared" si="635"/>
        <v>0</v>
      </c>
      <c r="FB825" s="11">
        <f t="shared" si="635"/>
        <v>0</v>
      </c>
      <c r="FC825" s="11">
        <f t="shared" si="635"/>
        <v>0</v>
      </c>
      <c r="FD825" s="11">
        <f t="shared" si="635"/>
        <v>0</v>
      </c>
      <c r="FE825" s="11">
        <f t="shared" si="635"/>
        <v>0</v>
      </c>
      <c r="FF825" s="11">
        <f t="shared" si="635"/>
        <v>0</v>
      </c>
      <c r="FG825" s="11">
        <f t="shared" si="635"/>
        <v>0</v>
      </c>
      <c r="FH825" s="11">
        <f t="shared" si="635"/>
        <v>0</v>
      </c>
      <c r="FI825" s="11">
        <f t="shared" si="635"/>
        <v>0</v>
      </c>
      <c r="FJ825" s="11">
        <f t="shared" si="635"/>
        <v>0</v>
      </c>
      <c r="FK825" s="11">
        <f t="shared" si="635"/>
        <v>0</v>
      </c>
      <c r="FL825" s="11">
        <f t="shared" si="635"/>
        <v>0</v>
      </c>
      <c r="FM825" s="11">
        <f t="shared" si="635"/>
        <v>0</v>
      </c>
      <c r="FN825" s="11">
        <f t="shared" si="635"/>
        <v>0</v>
      </c>
      <c r="FO825" s="11">
        <f t="shared" si="635"/>
        <v>0</v>
      </c>
      <c r="FP825" s="11">
        <f t="shared" si="635"/>
        <v>0</v>
      </c>
      <c r="FQ825" s="11">
        <f t="shared" si="635"/>
        <v>0</v>
      </c>
      <c r="FR825" s="11">
        <f t="shared" si="635"/>
        <v>0</v>
      </c>
      <c r="FS825" s="11">
        <f t="shared" si="635"/>
        <v>0</v>
      </c>
      <c r="FT825" s="11">
        <f t="shared" si="635"/>
        <v>0</v>
      </c>
      <c r="FU825" s="11">
        <f t="shared" si="635"/>
        <v>0</v>
      </c>
      <c r="FV825" s="11">
        <f t="shared" si="635"/>
        <v>0</v>
      </c>
      <c r="FW825" s="11">
        <f t="shared" si="635"/>
        <v>0</v>
      </c>
      <c r="FX825" s="11">
        <f t="shared" si="635"/>
        <v>0</v>
      </c>
      <c r="FY825" s="11">
        <f t="shared" si="635"/>
        <v>0</v>
      </c>
      <c r="FZ825" s="11">
        <f t="shared" si="635"/>
        <v>0</v>
      </c>
      <c r="GA825" s="11">
        <f t="shared" si="635"/>
        <v>0</v>
      </c>
      <c r="GB825" s="11">
        <f t="shared" si="635"/>
        <v>0</v>
      </c>
      <c r="GC825" s="11">
        <f t="shared" si="635"/>
        <v>0</v>
      </c>
      <c r="GD825" s="11">
        <f t="shared" si="635"/>
        <v>0</v>
      </c>
      <c r="GE825" s="11">
        <f t="shared" si="635"/>
        <v>0</v>
      </c>
      <c r="GF825" s="11">
        <f t="shared" si="635"/>
        <v>0</v>
      </c>
      <c r="GG825" s="11">
        <f t="shared" si="635"/>
        <v>0</v>
      </c>
      <c r="GH825" s="11">
        <f t="shared" si="635"/>
        <v>0</v>
      </c>
      <c r="GI825" s="11">
        <f t="shared" si="635"/>
        <v>0</v>
      </c>
      <c r="GJ825" s="11">
        <f t="shared" si="635"/>
        <v>0</v>
      </c>
      <c r="GK825" s="11">
        <f t="shared" si="635"/>
        <v>0</v>
      </c>
      <c r="GL825" s="11">
        <f t="shared" si="635"/>
        <v>0</v>
      </c>
      <c r="GM825" s="11">
        <f t="shared" si="635"/>
        <v>0</v>
      </c>
      <c r="GN825" s="11">
        <f t="shared" si="635"/>
        <v>0</v>
      </c>
      <c r="GO825" s="11">
        <f t="shared" si="635"/>
        <v>0</v>
      </c>
      <c r="GP825" s="11">
        <f t="shared" si="633"/>
        <v>0</v>
      </c>
      <c r="GQ825" s="11">
        <f t="shared" si="633"/>
        <v>0</v>
      </c>
      <c r="GR825" s="11">
        <f t="shared" si="633"/>
        <v>0</v>
      </c>
      <c r="GS825" s="11">
        <f t="shared" si="633"/>
        <v>0</v>
      </c>
      <c r="GT825" s="11">
        <f t="shared" si="633"/>
        <v>0</v>
      </c>
      <c r="GU825" s="11">
        <f t="shared" si="633"/>
        <v>0</v>
      </c>
      <c r="GV825" s="11">
        <f t="shared" si="633"/>
        <v>0</v>
      </c>
    </row>
    <row r="826" spans="4:204" ht="15.75" thickBot="1" x14ac:dyDescent="0.3">
      <c r="D826">
        <v>192</v>
      </c>
      <c r="E826" s="12">
        <f t="shared" si="603"/>
        <v>0</v>
      </c>
      <c r="F826" s="11">
        <f t="shared" si="569"/>
        <v>0</v>
      </c>
      <c r="G826" s="11">
        <f t="shared" si="634"/>
        <v>0</v>
      </c>
      <c r="H826" s="11">
        <f t="shared" si="634"/>
        <v>0</v>
      </c>
      <c r="I826" s="11">
        <f t="shared" si="634"/>
        <v>0</v>
      </c>
      <c r="J826" s="11">
        <f t="shared" si="634"/>
        <v>0</v>
      </c>
      <c r="K826" s="11">
        <f t="shared" si="634"/>
        <v>0</v>
      </c>
      <c r="L826" s="11">
        <f t="shared" si="634"/>
        <v>0</v>
      </c>
      <c r="M826" s="11">
        <f t="shared" si="634"/>
        <v>0</v>
      </c>
      <c r="N826" s="11">
        <f t="shared" si="634"/>
        <v>0</v>
      </c>
      <c r="O826" s="11">
        <f t="shared" si="634"/>
        <v>0</v>
      </c>
      <c r="P826" s="11">
        <f t="shared" si="634"/>
        <v>0</v>
      </c>
      <c r="Q826" s="11">
        <f t="shared" si="634"/>
        <v>0</v>
      </c>
      <c r="R826" s="11">
        <f t="shared" si="634"/>
        <v>0</v>
      </c>
      <c r="S826" s="11">
        <f t="shared" si="634"/>
        <v>0</v>
      </c>
      <c r="T826" s="11">
        <f t="shared" si="634"/>
        <v>0</v>
      </c>
      <c r="U826" s="11">
        <f t="shared" si="634"/>
        <v>0</v>
      </c>
      <c r="V826" s="11">
        <f t="shared" si="634"/>
        <v>0</v>
      </c>
      <c r="W826" s="11">
        <f t="shared" si="634"/>
        <v>0</v>
      </c>
      <c r="X826" s="11">
        <f t="shared" si="634"/>
        <v>0</v>
      </c>
      <c r="Y826" s="11">
        <f t="shared" si="634"/>
        <v>0</v>
      </c>
      <c r="Z826" s="11">
        <f t="shared" si="634"/>
        <v>0</v>
      </c>
      <c r="AA826" s="11">
        <f t="shared" si="634"/>
        <v>0</v>
      </c>
      <c r="AB826" s="11">
        <f t="shared" si="634"/>
        <v>0</v>
      </c>
      <c r="AC826" s="11">
        <f t="shared" si="634"/>
        <v>0</v>
      </c>
      <c r="AD826" s="11">
        <f t="shared" si="634"/>
        <v>0</v>
      </c>
      <c r="AE826" s="11">
        <f t="shared" si="634"/>
        <v>0</v>
      </c>
      <c r="AF826" s="11">
        <f t="shared" si="634"/>
        <v>0</v>
      </c>
      <c r="AG826" s="11">
        <f t="shared" si="634"/>
        <v>0</v>
      </c>
      <c r="AH826" s="11">
        <f t="shared" si="634"/>
        <v>0</v>
      </c>
      <c r="AI826" s="11">
        <f t="shared" si="634"/>
        <v>0</v>
      </c>
      <c r="AJ826" s="11">
        <f t="shared" si="634"/>
        <v>0</v>
      </c>
      <c r="AK826" s="11">
        <f t="shared" si="634"/>
        <v>0</v>
      </c>
      <c r="AL826" s="11">
        <f t="shared" si="634"/>
        <v>0</v>
      </c>
      <c r="AM826" s="11">
        <f t="shared" si="634"/>
        <v>0</v>
      </c>
      <c r="AN826" s="11">
        <f t="shared" si="634"/>
        <v>0</v>
      </c>
      <c r="AO826" s="11">
        <f t="shared" si="634"/>
        <v>0</v>
      </c>
      <c r="AP826" s="11">
        <f t="shared" si="634"/>
        <v>0</v>
      </c>
      <c r="AQ826" s="11">
        <f t="shared" si="634"/>
        <v>0</v>
      </c>
      <c r="AR826" s="11">
        <f t="shared" si="634"/>
        <v>0</v>
      </c>
      <c r="AS826" s="11">
        <f t="shared" si="634"/>
        <v>0</v>
      </c>
      <c r="AT826" s="11">
        <f t="shared" si="634"/>
        <v>0</v>
      </c>
      <c r="AU826" s="11">
        <f t="shared" si="634"/>
        <v>0</v>
      </c>
      <c r="AV826" s="11">
        <f t="shared" si="634"/>
        <v>0</v>
      </c>
      <c r="AW826" s="11">
        <f t="shared" si="634"/>
        <v>0</v>
      </c>
      <c r="AX826" s="11">
        <f t="shared" si="634"/>
        <v>0</v>
      </c>
      <c r="AY826" s="11">
        <f t="shared" si="634"/>
        <v>0</v>
      </c>
      <c r="AZ826" s="11">
        <f t="shared" si="634"/>
        <v>0</v>
      </c>
      <c r="BA826" s="11">
        <f t="shared" si="634"/>
        <v>0</v>
      </c>
      <c r="BB826" s="11">
        <f t="shared" si="634"/>
        <v>0</v>
      </c>
      <c r="BC826" s="11">
        <f t="shared" si="634"/>
        <v>0</v>
      </c>
      <c r="BD826" s="11">
        <f t="shared" si="634"/>
        <v>0</v>
      </c>
      <c r="BE826" s="11">
        <f t="shared" si="634"/>
        <v>0</v>
      </c>
      <c r="BF826" s="11">
        <f t="shared" si="634"/>
        <v>0</v>
      </c>
      <c r="BG826" s="11">
        <f t="shared" si="634"/>
        <v>0</v>
      </c>
      <c r="BH826" s="11">
        <f t="shared" si="634"/>
        <v>0</v>
      </c>
      <c r="BI826" s="11">
        <f t="shared" si="634"/>
        <v>0</v>
      </c>
      <c r="BJ826" s="11">
        <f t="shared" si="634"/>
        <v>0</v>
      </c>
      <c r="BK826" s="11">
        <f t="shared" si="634"/>
        <v>0</v>
      </c>
      <c r="BL826" s="11">
        <f t="shared" si="634"/>
        <v>0</v>
      </c>
      <c r="BM826" s="11">
        <f t="shared" si="634"/>
        <v>0</v>
      </c>
      <c r="BN826" s="11">
        <f t="shared" si="634"/>
        <v>0</v>
      </c>
      <c r="BO826" s="11">
        <f t="shared" si="634"/>
        <v>0</v>
      </c>
      <c r="BP826" s="11">
        <f t="shared" si="634"/>
        <v>0</v>
      </c>
      <c r="BQ826" s="11">
        <f t="shared" si="634"/>
        <v>0</v>
      </c>
      <c r="BR826" s="11">
        <f t="shared" si="634"/>
        <v>0</v>
      </c>
      <c r="BS826" s="11">
        <f t="shared" si="632"/>
        <v>0</v>
      </c>
      <c r="BT826" s="11">
        <f t="shared" si="632"/>
        <v>0</v>
      </c>
      <c r="BU826" s="11">
        <f t="shared" si="632"/>
        <v>0</v>
      </c>
      <c r="BV826" s="11">
        <f t="shared" si="632"/>
        <v>0</v>
      </c>
      <c r="BW826" s="11">
        <f t="shared" si="632"/>
        <v>0</v>
      </c>
      <c r="BX826" s="11">
        <f t="shared" si="632"/>
        <v>0</v>
      </c>
      <c r="BY826" s="11">
        <f t="shared" si="632"/>
        <v>0</v>
      </c>
      <c r="BZ826" s="11">
        <f t="shared" si="632"/>
        <v>0</v>
      </c>
      <c r="CA826" s="11">
        <f t="shared" si="632"/>
        <v>0</v>
      </c>
      <c r="CB826" s="11">
        <f t="shared" si="632"/>
        <v>0</v>
      </c>
      <c r="CC826" s="11">
        <f t="shared" si="632"/>
        <v>0</v>
      </c>
      <c r="CD826" s="11">
        <f t="shared" si="632"/>
        <v>0</v>
      </c>
      <c r="CE826" s="11">
        <f t="shared" si="632"/>
        <v>0</v>
      </c>
      <c r="CF826" s="11">
        <f t="shared" si="632"/>
        <v>0</v>
      </c>
      <c r="CG826" s="11">
        <f t="shared" si="632"/>
        <v>0</v>
      </c>
      <c r="CH826" s="11">
        <f t="shared" si="632"/>
        <v>0</v>
      </c>
      <c r="CI826" s="11">
        <f t="shared" si="632"/>
        <v>0</v>
      </c>
      <c r="CJ826" s="11">
        <f t="shared" si="632"/>
        <v>0</v>
      </c>
      <c r="CK826" s="11">
        <f t="shared" si="632"/>
        <v>0</v>
      </c>
      <c r="CL826" s="11">
        <f t="shared" si="632"/>
        <v>0</v>
      </c>
      <c r="CM826" s="11">
        <f t="shared" si="632"/>
        <v>0</v>
      </c>
      <c r="CN826" s="11">
        <f t="shared" si="632"/>
        <v>0</v>
      </c>
      <c r="CO826" s="11">
        <f t="shared" si="632"/>
        <v>0</v>
      </c>
      <c r="CP826" s="11">
        <f t="shared" si="632"/>
        <v>0</v>
      </c>
      <c r="CQ826" s="11">
        <f t="shared" si="632"/>
        <v>0</v>
      </c>
      <c r="CR826" s="11">
        <f t="shared" si="632"/>
        <v>0</v>
      </c>
      <c r="CS826" s="11">
        <f t="shared" si="632"/>
        <v>0</v>
      </c>
      <c r="CT826" s="11">
        <f t="shared" si="632"/>
        <v>0</v>
      </c>
      <c r="CU826" s="11">
        <f t="shared" si="632"/>
        <v>0</v>
      </c>
      <c r="CV826" s="11">
        <f t="shared" si="632"/>
        <v>0</v>
      </c>
      <c r="CW826" s="11">
        <f t="shared" si="632"/>
        <v>0</v>
      </c>
      <c r="CX826" s="11">
        <f t="shared" si="632"/>
        <v>0</v>
      </c>
      <c r="CY826" s="11">
        <f t="shared" si="632"/>
        <v>0</v>
      </c>
      <c r="CZ826" s="11">
        <f t="shared" si="632"/>
        <v>0</v>
      </c>
      <c r="DA826" s="11">
        <f t="shared" si="632"/>
        <v>0</v>
      </c>
      <c r="DB826" s="11">
        <f t="shared" si="632"/>
        <v>0</v>
      </c>
      <c r="DC826" s="11">
        <f t="shared" si="632"/>
        <v>0</v>
      </c>
      <c r="DD826" s="11">
        <f t="shared" si="632"/>
        <v>0</v>
      </c>
      <c r="DE826" s="11">
        <f t="shared" si="632"/>
        <v>0</v>
      </c>
      <c r="DF826" s="11">
        <f t="shared" si="632"/>
        <v>0</v>
      </c>
      <c r="DG826" s="11">
        <f t="shared" si="632"/>
        <v>0</v>
      </c>
      <c r="DH826" s="11">
        <f t="shared" si="632"/>
        <v>0</v>
      </c>
      <c r="DI826" s="11">
        <f t="shared" si="632"/>
        <v>0</v>
      </c>
      <c r="DJ826" s="11">
        <f t="shared" si="632"/>
        <v>0</v>
      </c>
      <c r="DK826" s="11">
        <f t="shared" si="632"/>
        <v>0</v>
      </c>
      <c r="DL826" s="11">
        <f t="shared" si="632"/>
        <v>0</v>
      </c>
      <c r="DM826" s="11">
        <f t="shared" si="632"/>
        <v>0</v>
      </c>
      <c r="DN826" s="11">
        <f t="shared" si="632"/>
        <v>0</v>
      </c>
      <c r="DO826" s="11">
        <f t="shared" si="632"/>
        <v>0</v>
      </c>
      <c r="DP826" s="11">
        <f t="shared" si="632"/>
        <v>0</v>
      </c>
      <c r="DQ826" s="11">
        <f t="shared" si="632"/>
        <v>0</v>
      </c>
      <c r="DR826" s="11">
        <f t="shared" si="632"/>
        <v>0</v>
      </c>
      <c r="DS826" s="11">
        <f t="shared" si="632"/>
        <v>0</v>
      </c>
      <c r="DT826" s="11">
        <f t="shared" si="632"/>
        <v>0</v>
      </c>
      <c r="DU826" s="11">
        <f t="shared" si="632"/>
        <v>0</v>
      </c>
      <c r="DV826" s="11">
        <f t="shared" si="632"/>
        <v>0</v>
      </c>
      <c r="DW826" s="11">
        <f t="shared" si="632"/>
        <v>0</v>
      </c>
      <c r="DX826" s="11">
        <f t="shared" si="632"/>
        <v>0</v>
      </c>
      <c r="DY826" s="11">
        <f t="shared" si="632"/>
        <v>0</v>
      </c>
      <c r="DZ826" s="11">
        <f t="shared" si="632"/>
        <v>0</v>
      </c>
      <c r="EA826" s="11">
        <f t="shared" si="632"/>
        <v>0</v>
      </c>
      <c r="EB826" s="11">
        <f t="shared" si="632"/>
        <v>0</v>
      </c>
      <c r="EC826" s="11">
        <f t="shared" si="632"/>
        <v>0</v>
      </c>
      <c r="ED826" s="11">
        <f t="shared" si="635"/>
        <v>0</v>
      </c>
      <c r="EE826" s="11">
        <f t="shared" si="635"/>
        <v>0</v>
      </c>
      <c r="EF826" s="11">
        <f t="shared" si="635"/>
        <v>0</v>
      </c>
      <c r="EG826" s="11">
        <f t="shared" si="635"/>
        <v>0</v>
      </c>
      <c r="EH826" s="11">
        <f t="shared" si="635"/>
        <v>0</v>
      </c>
      <c r="EI826" s="11">
        <f t="shared" si="635"/>
        <v>0</v>
      </c>
      <c r="EJ826" s="11">
        <f t="shared" si="635"/>
        <v>0</v>
      </c>
      <c r="EK826" s="11">
        <f t="shared" si="635"/>
        <v>0</v>
      </c>
      <c r="EL826" s="11">
        <f t="shared" si="635"/>
        <v>0</v>
      </c>
      <c r="EM826" s="11">
        <f t="shared" si="635"/>
        <v>0</v>
      </c>
      <c r="EN826" s="11">
        <f t="shared" si="635"/>
        <v>0</v>
      </c>
      <c r="EO826" s="11">
        <f t="shared" si="635"/>
        <v>0</v>
      </c>
      <c r="EP826" s="11">
        <f t="shared" si="635"/>
        <v>0</v>
      </c>
      <c r="EQ826" s="11">
        <f t="shared" si="635"/>
        <v>0</v>
      </c>
      <c r="ER826" s="11">
        <f t="shared" si="635"/>
        <v>0</v>
      </c>
      <c r="ES826" s="11">
        <f t="shared" si="635"/>
        <v>0</v>
      </c>
      <c r="ET826" s="11">
        <f t="shared" si="635"/>
        <v>0</v>
      </c>
      <c r="EU826" s="11">
        <f t="shared" si="635"/>
        <v>0</v>
      </c>
      <c r="EV826" s="11">
        <f t="shared" si="635"/>
        <v>0</v>
      </c>
      <c r="EW826" s="11">
        <f t="shared" si="635"/>
        <v>0</v>
      </c>
      <c r="EX826" s="11">
        <f t="shared" si="635"/>
        <v>0</v>
      </c>
      <c r="EY826" s="11">
        <f t="shared" si="635"/>
        <v>0</v>
      </c>
      <c r="EZ826" s="11">
        <f t="shared" si="635"/>
        <v>0</v>
      </c>
      <c r="FA826" s="11">
        <f t="shared" si="635"/>
        <v>0</v>
      </c>
      <c r="FB826" s="11">
        <f t="shared" si="635"/>
        <v>0</v>
      </c>
      <c r="FC826" s="11">
        <f t="shared" si="635"/>
        <v>0</v>
      </c>
      <c r="FD826" s="11">
        <f t="shared" si="635"/>
        <v>0</v>
      </c>
      <c r="FE826" s="11">
        <f t="shared" si="635"/>
        <v>0</v>
      </c>
      <c r="FF826" s="11">
        <f t="shared" si="635"/>
        <v>0</v>
      </c>
      <c r="FG826" s="11">
        <f t="shared" si="635"/>
        <v>0</v>
      </c>
      <c r="FH826" s="11">
        <f t="shared" si="635"/>
        <v>0</v>
      </c>
      <c r="FI826" s="11">
        <f t="shared" si="635"/>
        <v>0</v>
      </c>
      <c r="FJ826" s="11">
        <f t="shared" si="635"/>
        <v>0</v>
      </c>
      <c r="FK826" s="11">
        <f t="shared" si="635"/>
        <v>0</v>
      </c>
      <c r="FL826" s="11">
        <f t="shared" si="635"/>
        <v>0</v>
      </c>
      <c r="FM826" s="11">
        <f t="shared" si="635"/>
        <v>0</v>
      </c>
      <c r="FN826" s="11">
        <f t="shared" si="635"/>
        <v>0</v>
      </c>
      <c r="FO826" s="11">
        <f t="shared" si="635"/>
        <v>0</v>
      </c>
      <c r="FP826" s="11">
        <f t="shared" si="635"/>
        <v>0</v>
      </c>
      <c r="FQ826" s="11">
        <f t="shared" si="635"/>
        <v>0</v>
      </c>
      <c r="FR826" s="11">
        <f t="shared" si="635"/>
        <v>0</v>
      </c>
      <c r="FS826" s="11">
        <f t="shared" si="635"/>
        <v>0</v>
      </c>
      <c r="FT826" s="11">
        <f t="shared" si="635"/>
        <v>0</v>
      </c>
      <c r="FU826" s="11">
        <f t="shared" si="635"/>
        <v>0</v>
      </c>
      <c r="FV826" s="11">
        <f t="shared" si="635"/>
        <v>0</v>
      </c>
      <c r="FW826" s="11">
        <f t="shared" si="635"/>
        <v>0</v>
      </c>
      <c r="FX826" s="11">
        <f t="shared" si="635"/>
        <v>0</v>
      </c>
      <c r="FY826" s="11">
        <f t="shared" si="635"/>
        <v>0</v>
      </c>
      <c r="FZ826" s="11">
        <f t="shared" si="635"/>
        <v>0</v>
      </c>
      <c r="GA826" s="11">
        <f t="shared" si="635"/>
        <v>0</v>
      </c>
      <c r="GB826" s="11">
        <f t="shared" si="635"/>
        <v>0</v>
      </c>
      <c r="GC826" s="11">
        <f t="shared" si="635"/>
        <v>0</v>
      </c>
      <c r="GD826" s="11">
        <f t="shared" si="635"/>
        <v>0</v>
      </c>
      <c r="GE826" s="11">
        <f t="shared" si="635"/>
        <v>0</v>
      </c>
      <c r="GF826" s="11">
        <f t="shared" si="635"/>
        <v>0</v>
      </c>
      <c r="GG826" s="11">
        <f t="shared" si="635"/>
        <v>0</v>
      </c>
      <c r="GH826" s="11">
        <f t="shared" si="635"/>
        <v>0</v>
      </c>
      <c r="GI826" s="11">
        <f t="shared" si="635"/>
        <v>0</v>
      </c>
      <c r="GJ826" s="11">
        <f t="shared" si="635"/>
        <v>0</v>
      </c>
      <c r="GK826" s="11">
        <f t="shared" si="635"/>
        <v>0</v>
      </c>
      <c r="GL826" s="11">
        <f t="shared" si="635"/>
        <v>0</v>
      </c>
      <c r="GM826" s="11">
        <f t="shared" si="635"/>
        <v>0</v>
      </c>
      <c r="GN826" s="11">
        <f t="shared" si="635"/>
        <v>0</v>
      </c>
      <c r="GO826" s="11">
        <f t="shared" si="635"/>
        <v>0</v>
      </c>
      <c r="GP826" s="11">
        <f t="shared" si="633"/>
        <v>0</v>
      </c>
      <c r="GQ826" s="11">
        <f t="shared" si="633"/>
        <v>0</v>
      </c>
      <c r="GR826" s="11">
        <f t="shared" si="633"/>
        <v>0</v>
      </c>
      <c r="GS826" s="11">
        <f t="shared" si="633"/>
        <v>0</v>
      </c>
      <c r="GT826" s="11">
        <f t="shared" si="633"/>
        <v>0</v>
      </c>
      <c r="GU826" s="11">
        <f t="shared" si="633"/>
        <v>0</v>
      </c>
      <c r="GV826" s="11">
        <f t="shared" si="633"/>
        <v>0</v>
      </c>
    </row>
    <row r="827" spans="4:204" ht="15.75" thickBot="1" x14ac:dyDescent="0.3">
      <c r="D827">
        <v>193</v>
      </c>
      <c r="E827" s="12">
        <f t="shared" ref="E827:E834" si="636">H203</f>
        <v>0</v>
      </c>
      <c r="F827" s="11">
        <f t="shared" si="569"/>
        <v>0</v>
      </c>
      <c r="G827" s="11">
        <f t="shared" si="634"/>
        <v>0</v>
      </c>
      <c r="H827" s="11">
        <f t="shared" si="634"/>
        <v>0</v>
      </c>
      <c r="I827" s="11">
        <f t="shared" si="634"/>
        <v>0</v>
      </c>
      <c r="J827" s="11">
        <f t="shared" si="634"/>
        <v>0</v>
      </c>
      <c r="K827" s="11">
        <f t="shared" si="634"/>
        <v>0</v>
      </c>
      <c r="L827" s="11">
        <f t="shared" si="634"/>
        <v>0</v>
      </c>
      <c r="M827" s="11">
        <f t="shared" si="634"/>
        <v>0</v>
      </c>
      <c r="N827" s="11">
        <f t="shared" si="634"/>
        <v>0</v>
      </c>
      <c r="O827" s="11">
        <f t="shared" si="634"/>
        <v>0</v>
      </c>
      <c r="P827" s="11">
        <f t="shared" si="634"/>
        <v>0</v>
      </c>
      <c r="Q827" s="11">
        <f t="shared" si="634"/>
        <v>0</v>
      </c>
      <c r="R827" s="11">
        <f t="shared" si="634"/>
        <v>0</v>
      </c>
      <c r="S827" s="11">
        <f t="shared" si="634"/>
        <v>0</v>
      </c>
      <c r="T827" s="11">
        <f t="shared" si="634"/>
        <v>0</v>
      </c>
      <c r="U827" s="11">
        <f t="shared" si="634"/>
        <v>0</v>
      </c>
      <c r="V827" s="11">
        <f t="shared" si="634"/>
        <v>0</v>
      </c>
      <c r="W827" s="11">
        <f t="shared" si="634"/>
        <v>0</v>
      </c>
      <c r="X827" s="11">
        <f t="shared" si="634"/>
        <v>0</v>
      </c>
      <c r="Y827" s="11">
        <f t="shared" si="634"/>
        <v>0</v>
      </c>
      <c r="Z827" s="11">
        <f t="shared" si="634"/>
        <v>0</v>
      </c>
      <c r="AA827" s="11">
        <f t="shared" si="634"/>
        <v>0</v>
      </c>
      <c r="AB827" s="11">
        <f t="shared" si="634"/>
        <v>0</v>
      </c>
      <c r="AC827" s="11">
        <f t="shared" si="634"/>
        <v>0</v>
      </c>
      <c r="AD827" s="11">
        <f t="shared" si="634"/>
        <v>0</v>
      </c>
      <c r="AE827" s="11">
        <f t="shared" si="634"/>
        <v>0</v>
      </c>
      <c r="AF827" s="11">
        <f t="shared" si="634"/>
        <v>0</v>
      </c>
      <c r="AG827" s="11">
        <f t="shared" si="634"/>
        <v>0</v>
      </c>
      <c r="AH827" s="11">
        <f t="shared" si="634"/>
        <v>0</v>
      </c>
      <c r="AI827" s="11">
        <f t="shared" si="634"/>
        <v>0</v>
      </c>
      <c r="AJ827" s="11">
        <f t="shared" si="634"/>
        <v>0</v>
      </c>
      <c r="AK827" s="11">
        <f t="shared" si="634"/>
        <v>0</v>
      </c>
      <c r="AL827" s="11">
        <f t="shared" si="634"/>
        <v>0</v>
      </c>
      <c r="AM827" s="11">
        <f t="shared" si="634"/>
        <v>0</v>
      </c>
      <c r="AN827" s="11">
        <f t="shared" si="634"/>
        <v>0</v>
      </c>
      <c r="AO827" s="11">
        <f t="shared" si="634"/>
        <v>0</v>
      </c>
      <c r="AP827" s="11">
        <f t="shared" si="634"/>
        <v>0</v>
      </c>
      <c r="AQ827" s="11">
        <f t="shared" si="634"/>
        <v>0</v>
      </c>
      <c r="AR827" s="11">
        <f t="shared" si="634"/>
        <v>0</v>
      </c>
      <c r="AS827" s="11">
        <f t="shared" si="634"/>
        <v>0</v>
      </c>
      <c r="AT827" s="11">
        <f t="shared" si="634"/>
        <v>0</v>
      </c>
      <c r="AU827" s="11">
        <f t="shared" si="634"/>
        <v>0</v>
      </c>
      <c r="AV827" s="11">
        <f t="shared" si="634"/>
        <v>0</v>
      </c>
      <c r="AW827" s="11">
        <f t="shared" si="634"/>
        <v>0</v>
      </c>
      <c r="AX827" s="11">
        <f t="shared" si="634"/>
        <v>0</v>
      </c>
      <c r="AY827" s="11">
        <f t="shared" si="634"/>
        <v>0</v>
      </c>
      <c r="AZ827" s="11">
        <f t="shared" si="634"/>
        <v>0</v>
      </c>
      <c r="BA827" s="11">
        <f t="shared" si="634"/>
        <v>0</v>
      </c>
      <c r="BB827" s="11">
        <f t="shared" si="634"/>
        <v>0</v>
      </c>
      <c r="BC827" s="11">
        <f t="shared" si="634"/>
        <v>0</v>
      </c>
      <c r="BD827" s="11">
        <f t="shared" si="634"/>
        <v>0</v>
      </c>
      <c r="BE827" s="11">
        <f t="shared" si="634"/>
        <v>0</v>
      </c>
      <c r="BF827" s="11">
        <f t="shared" si="634"/>
        <v>0</v>
      </c>
      <c r="BG827" s="11">
        <f t="shared" si="634"/>
        <v>0</v>
      </c>
      <c r="BH827" s="11">
        <f t="shared" si="634"/>
        <v>0</v>
      </c>
      <c r="BI827" s="11">
        <f t="shared" si="634"/>
        <v>0</v>
      </c>
      <c r="BJ827" s="11">
        <f t="shared" si="634"/>
        <v>0</v>
      </c>
      <c r="BK827" s="11">
        <f t="shared" si="634"/>
        <v>0</v>
      </c>
      <c r="BL827" s="11">
        <f t="shared" si="634"/>
        <v>0</v>
      </c>
      <c r="BM827" s="11">
        <f t="shared" si="634"/>
        <v>0</v>
      </c>
      <c r="BN827" s="11">
        <f t="shared" si="634"/>
        <v>0</v>
      </c>
      <c r="BO827" s="11">
        <f t="shared" si="634"/>
        <v>0</v>
      </c>
      <c r="BP827" s="11">
        <f t="shared" si="634"/>
        <v>0</v>
      </c>
      <c r="BQ827" s="11">
        <f t="shared" si="634"/>
        <v>0</v>
      </c>
      <c r="BR827" s="11">
        <f t="shared" si="634"/>
        <v>0</v>
      </c>
      <c r="BS827" s="11">
        <f t="shared" si="632"/>
        <v>0</v>
      </c>
      <c r="BT827" s="11">
        <f t="shared" si="632"/>
        <v>0</v>
      </c>
      <c r="BU827" s="11">
        <f t="shared" si="632"/>
        <v>0</v>
      </c>
      <c r="BV827" s="11">
        <f t="shared" si="632"/>
        <v>0</v>
      </c>
      <c r="BW827" s="11">
        <f t="shared" si="632"/>
        <v>0</v>
      </c>
      <c r="BX827" s="11">
        <f t="shared" si="632"/>
        <v>0</v>
      </c>
      <c r="BY827" s="11">
        <f t="shared" si="632"/>
        <v>0</v>
      </c>
      <c r="BZ827" s="11">
        <f t="shared" si="632"/>
        <v>0</v>
      </c>
      <c r="CA827" s="11">
        <f t="shared" si="632"/>
        <v>0</v>
      </c>
      <c r="CB827" s="11">
        <f t="shared" si="632"/>
        <v>0</v>
      </c>
      <c r="CC827" s="11">
        <f t="shared" si="632"/>
        <v>0</v>
      </c>
      <c r="CD827" s="11">
        <f t="shared" si="632"/>
        <v>0</v>
      </c>
      <c r="CE827" s="11">
        <f t="shared" si="632"/>
        <v>0</v>
      </c>
      <c r="CF827" s="11">
        <f t="shared" si="632"/>
        <v>0</v>
      </c>
      <c r="CG827" s="11">
        <f t="shared" si="632"/>
        <v>0</v>
      </c>
      <c r="CH827" s="11">
        <f t="shared" si="632"/>
        <v>0</v>
      </c>
      <c r="CI827" s="11">
        <f t="shared" si="632"/>
        <v>0</v>
      </c>
      <c r="CJ827" s="11">
        <f t="shared" si="632"/>
        <v>0</v>
      </c>
      <c r="CK827" s="11">
        <f t="shared" si="632"/>
        <v>0</v>
      </c>
      <c r="CL827" s="11">
        <f t="shared" si="632"/>
        <v>0</v>
      </c>
      <c r="CM827" s="11">
        <f t="shared" si="632"/>
        <v>0</v>
      </c>
      <c r="CN827" s="11">
        <f t="shared" si="632"/>
        <v>0</v>
      </c>
      <c r="CO827" s="11">
        <f t="shared" si="632"/>
        <v>0</v>
      </c>
      <c r="CP827" s="11">
        <f t="shared" si="632"/>
        <v>0</v>
      </c>
      <c r="CQ827" s="11">
        <f t="shared" si="632"/>
        <v>0</v>
      </c>
      <c r="CR827" s="11">
        <f t="shared" si="632"/>
        <v>0</v>
      </c>
      <c r="CS827" s="11">
        <f t="shared" si="632"/>
        <v>0</v>
      </c>
      <c r="CT827" s="11">
        <f t="shared" si="632"/>
        <v>0</v>
      </c>
      <c r="CU827" s="11">
        <f t="shared" si="632"/>
        <v>0</v>
      </c>
      <c r="CV827" s="11">
        <f t="shared" si="632"/>
        <v>0</v>
      </c>
      <c r="CW827" s="11">
        <f t="shared" si="632"/>
        <v>0</v>
      </c>
      <c r="CX827" s="11">
        <f t="shared" si="632"/>
        <v>0</v>
      </c>
      <c r="CY827" s="11">
        <f t="shared" si="632"/>
        <v>0</v>
      </c>
      <c r="CZ827" s="11">
        <f t="shared" si="632"/>
        <v>0</v>
      </c>
      <c r="DA827" s="11">
        <f t="shared" si="632"/>
        <v>0</v>
      </c>
      <c r="DB827" s="11">
        <f t="shared" si="632"/>
        <v>0</v>
      </c>
      <c r="DC827" s="11">
        <f t="shared" si="632"/>
        <v>0</v>
      </c>
      <c r="DD827" s="11">
        <f t="shared" si="632"/>
        <v>0</v>
      </c>
      <c r="DE827" s="11">
        <f t="shared" si="632"/>
        <v>0</v>
      </c>
      <c r="DF827" s="11">
        <f t="shared" si="632"/>
        <v>0</v>
      </c>
      <c r="DG827" s="11">
        <f t="shared" si="632"/>
        <v>0</v>
      </c>
      <c r="DH827" s="11">
        <f t="shared" si="632"/>
        <v>0</v>
      </c>
      <c r="DI827" s="11">
        <f t="shared" si="632"/>
        <v>0</v>
      </c>
      <c r="DJ827" s="11">
        <f t="shared" si="632"/>
        <v>0</v>
      </c>
      <c r="DK827" s="11">
        <f t="shared" si="632"/>
        <v>0</v>
      </c>
      <c r="DL827" s="11">
        <f t="shared" si="632"/>
        <v>0</v>
      </c>
      <c r="DM827" s="11">
        <f t="shared" si="632"/>
        <v>0</v>
      </c>
      <c r="DN827" s="11">
        <f t="shared" si="632"/>
        <v>0</v>
      </c>
      <c r="DO827" s="11">
        <f t="shared" si="632"/>
        <v>0</v>
      </c>
      <c r="DP827" s="11">
        <f t="shared" si="632"/>
        <v>0</v>
      </c>
      <c r="DQ827" s="11">
        <f t="shared" si="632"/>
        <v>0</v>
      </c>
      <c r="DR827" s="11">
        <f t="shared" si="632"/>
        <v>0</v>
      </c>
      <c r="DS827" s="11">
        <f t="shared" si="632"/>
        <v>0</v>
      </c>
      <c r="DT827" s="11">
        <f t="shared" si="632"/>
        <v>0</v>
      </c>
      <c r="DU827" s="11">
        <f t="shared" si="632"/>
        <v>0</v>
      </c>
      <c r="DV827" s="11">
        <f t="shared" si="632"/>
        <v>0</v>
      </c>
      <c r="DW827" s="11">
        <f t="shared" si="632"/>
        <v>0</v>
      </c>
      <c r="DX827" s="11">
        <f t="shared" si="632"/>
        <v>0</v>
      </c>
      <c r="DY827" s="11">
        <f t="shared" si="632"/>
        <v>0</v>
      </c>
      <c r="DZ827" s="11">
        <f t="shared" si="632"/>
        <v>0</v>
      </c>
      <c r="EA827" s="11">
        <f t="shared" si="632"/>
        <v>0</v>
      </c>
      <c r="EB827" s="11">
        <f t="shared" si="632"/>
        <v>0</v>
      </c>
      <c r="EC827" s="11">
        <f t="shared" si="632"/>
        <v>0</v>
      </c>
      <c r="ED827" s="11">
        <f t="shared" si="635"/>
        <v>0</v>
      </c>
      <c r="EE827" s="11">
        <f t="shared" si="635"/>
        <v>0</v>
      </c>
      <c r="EF827" s="11">
        <f t="shared" si="635"/>
        <v>0</v>
      </c>
      <c r="EG827" s="11">
        <f t="shared" si="635"/>
        <v>0</v>
      </c>
      <c r="EH827" s="11">
        <f t="shared" si="635"/>
        <v>0</v>
      </c>
      <c r="EI827" s="11">
        <f t="shared" si="635"/>
        <v>0</v>
      </c>
      <c r="EJ827" s="11">
        <f t="shared" si="635"/>
        <v>0</v>
      </c>
      <c r="EK827" s="11">
        <f t="shared" si="635"/>
        <v>0</v>
      </c>
      <c r="EL827" s="11">
        <f t="shared" si="635"/>
        <v>0</v>
      </c>
      <c r="EM827" s="11">
        <f t="shared" si="635"/>
        <v>0</v>
      </c>
      <c r="EN827" s="11">
        <f t="shared" si="635"/>
        <v>0</v>
      </c>
      <c r="EO827" s="11">
        <f t="shared" si="635"/>
        <v>0</v>
      </c>
      <c r="EP827" s="11">
        <f t="shared" si="635"/>
        <v>0</v>
      </c>
      <c r="EQ827" s="11">
        <f t="shared" si="635"/>
        <v>0</v>
      </c>
      <c r="ER827" s="11">
        <f t="shared" si="635"/>
        <v>0</v>
      </c>
      <c r="ES827" s="11">
        <f t="shared" si="635"/>
        <v>0</v>
      </c>
      <c r="ET827" s="11">
        <f t="shared" si="635"/>
        <v>0</v>
      </c>
      <c r="EU827" s="11">
        <f t="shared" si="635"/>
        <v>0</v>
      </c>
      <c r="EV827" s="11">
        <f t="shared" si="635"/>
        <v>0</v>
      </c>
      <c r="EW827" s="11">
        <f t="shared" si="635"/>
        <v>0</v>
      </c>
      <c r="EX827" s="11">
        <f t="shared" si="635"/>
        <v>0</v>
      </c>
      <c r="EY827" s="11">
        <f t="shared" si="635"/>
        <v>0</v>
      </c>
      <c r="EZ827" s="11">
        <f t="shared" si="635"/>
        <v>0</v>
      </c>
      <c r="FA827" s="11">
        <f t="shared" si="635"/>
        <v>0</v>
      </c>
      <c r="FB827" s="11">
        <f t="shared" si="635"/>
        <v>0</v>
      </c>
      <c r="FC827" s="11">
        <f t="shared" si="635"/>
        <v>0</v>
      </c>
      <c r="FD827" s="11">
        <f t="shared" si="635"/>
        <v>0</v>
      </c>
      <c r="FE827" s="11">
        <f t="shared" si="635"/>
        <v>0</v>
      </c>
      <c r="FF827" s="11">
        <f t="shared" si="635"/>
        <v>0</v>
      </c>
      <c r="FG827" s="11">
        <f t="shared" si="635"/>
        <v>0</v>
      </c>
      <c r="FH827" s="11">
        <f t="shared" si="635"/>
        <v>0</v>
      </c>
      <c r="FI827" s="11">
        <f t="shared" si="635"/>
        <v>0</v>
      </c>
      <c r="FJ827" s="11">
        <f t="shared" si="635"/>
        <v>0</v>
      </c>
      <c r="FK827" s="11">
        <f t="shared" si="635"/>
        <v>0</v>
      </c>
      <c r="FL827" s="11">
        <f t="shared" si="635"/>
        <v>0</v>
      </c>
      <c r="FM827" s="11">
        <f t="shared" si="635"/>
        <v>0</v>
      </c>
      <c r="FN827" s="11">
        <f t="shared" si="635"/>
        <v>0</v>
      </c>
      <c r="FO827" s="11">
        <f t="shared" si="635"/>
        <v>0</v>
      </c>
      <c r="FP827" s="11">
        <f t="shared" si="635"/>
        <v>0</v>
      </c>
      <c r="FQ827" s="11">
        <f t="shared" si="635"/>
        <v>0</v>
      </c>
      <c r="FR827" s="11">
        <f t="shared" si="635"/>
        <v>0</v>
      </c>
      <c r="FS827" s="11">
        <f t="shared" si="635"/>
        <v>0</v>
      </c>
      <c r="FT827" s="11">
        <f t="shared" si="635"/>
        <v>0</v>
      </c>
      <c r="FU827" s="11">
        <f t="shared" si="635"/>
        <v>0</v>
      </c>
      <c r="FV827" s="11">
        <f t="shared" si="635"/>
        <v>0</v>
      </c>
      <c r="FW827" s="11">
        <f t="shared" si="635"/>
        <v>0</v>
      </c>
      <c r="FX827" s="11">
        <f t="shared" si="635"/>
        <v>0</v>
      </c>
      <c r="FY827" s="11">
        <f t="shared" si="635"/>
        <v>0</v>
      </c>
      <c r="FZ827" s="11">
        <f t="shared" si="635"/>
        <v>0</v>
      </c>
      <c r="GA827" s="11">
        <f t="shared" si="635"/>
        <v>0</v>
      </c>
      <c r="GB827" s="11">
        <f t="shared" si="635"/>
        <v>0</v>
      </c>
      <c r="GC827" s="11">
        <f t="shared" si="635"/>
        <v>0</v>
      </c>
      <c r="GD827" s="11">
        <f t="shared" si="635"/>
        <v>0</v>
      </c>
      <c r="GE827" s="11">
        <f t="shared" si="635"/>
        <v>0</v>
      </c>
      <c r="GF827" s="11">
        <f t="shared" si="635"/>
        <v>0</v>
      </c>
      <c r="GG827" s="11">
        <f t="shared" si="635"/>
        <v>0</v>
      </c>
      <c r="GH827" s="11">
        <f t="shared" si="635"/>
        <v>0</v>
      </c>
      <c r="GI827" s="11">
        <f t="shared" si="635"/>
        <v>0</v>
      </c>
      <c r="GJ827" s="11">
        <f t="shared" si="635"/>
        <v>0</v>
      </c>
      <c r="GK827" s="11">
        <f t="shared" si="635"/>
        <v>0</v>
      </c>
      <c r="GL827" s="11">
        <f t="shared" si="635"/>
        <v>0</v>
      </c>
      <c r="GM827" s="11">
        <f t="shared" si="635"/>
        <v>0</v>
      </c>
      <c r="GN827" s="11">
        <f t="shared" si="635"/>
        <v>0</v>
      </c>
      <c r="GO827" s="11">
        <f t="shared" si="635"/>
        <v>0</v>
      </c>
      <c r="GP827" s="11">
        <f t="shared" si="633"/>
        <v>0</v>
      </c>
      <c r="GQ827" s="11">
        <f t="shared" si="633"/>
        <v>0</v>
      </c>
      <c r="GR827" s="11">
        <f t="shared" si="633"/>
        <v>0</v>
      </c>
      <c r="GS827" s="11">
        <f t="shared" si="633"/>
        <v>0</v>
      </c>
      <c r="GT827" s="11">
        <f t="shared" si="633"/>
        <v>0</v>
      </c>
      <c r="GU827" s="11">
        <f t="shared" si="633"/>
        <v>0</v>
      </c>
      <c r="GV827" s="11">
        <f t="shared" si="633"/>
        <v>0</v>
      </c>
    </row>
    <row r="828" spans="4:204" ht="15.75" thickBot="1" x14ac:dyDescent="0.3">
      <c r="D828">
        <v>194</v>
      </c>
      <c r="E828" s="12">
        <f t="shared" si="636"/>
        <v>0</v>
      </c>
      <c r="F828" s="11">
        <f t="shared" ref="F828:U834" si="637">$E828</f>
        <v>0</v>
      </c>
      <c r="G828" s="11">
        <f t="shared" si="637"/>
        <v>0</v>
      </c>
      <c r="H828" s="11">
        <f t="shared" si="637"/>
        <v>0</v>
      </c>
      <c r="I828" s="11">
        <f t="shared" si="637"/>
        <v>0</v>
      </c>
      <c r="J828" s="11">
        <f t="shared" si="637"/>
        <v>0</v>
      </c>
      <c r="K828" s="11">
        <f t="shared" si="637"/>
        <v>0</v>
      </c>
      <c r="L828" s="11">
        <f t="shared" si="637"/>
        <v>0</v>
      </c>
      <c r="M828" s="11">
        <f t="shared" si="637"/>
        <v>0</v>
      </c>
      <c r="N828" s="11">
        <f t="shared" si="637"/>
        <v>0</v>
      </c>
      <c r="O828" s="11">
        <f t="shared" si="637"/>
        <v>0</v>
      </c>
      <c r="P828" s="11">
        <f t="shared" si="637"/>
        <v>0</v>
      </c>
      <c r="Q828" s="11">
        <f t="shared" si="637"/>
        <v>0</v>
      </c>
      <c r="R828" s="11">
        <f t="shared" si="637"/>
        <v>0</v>
      </c>
      <c r="S828" s="11">
        <f t="shared" si="637"/>
        <v>0</v>
      </c>
      <c r="T828" s="11">
        <f t="shared" si="637"/>
        <v>0</v>
      </c>
      <c r="U828" s="11">
        <f t="shared" si="637"/>
        <v>0</v>
      </c>
      <c r="V828" s="11">
        <f t="shared" si="634"/>
        <v>0</v>
      </c>
      <c r="W828" s="11">
        <f t="shared" si="634"/>
        <v>0</v>
      </c>
      <c r="X828" s="11">
        <f t="shared" si="634"/>
        <v>0</v>
      </c>
      <c r="Y828" s="11">
        <f t="shared" si="634"/>
        <v>0</v>
      </c>
      <c r="Z828" s="11">
        <f t="shared" si="634"/>
        <v>0</v>
      </c>
      <c r="AA828" s="11">
        <f t="shared" si="634"/>
        <v>0</v>
      </c>
      <c r="AB828" s="11">
        <f t="shared" si="634"/>
        <v>0</v>
      </c>
      <c r="AC828" s="11">
        <f t="shared" si="634"/>
        <v>0</v>
      </c>
      <c r="AD828" s="11">
        <f t="shared" si="634"/>
        <v>0</v>
      </c>
      <c r="AE828" s="11">
        <f t="shared" si="634"/>
        <v>0</v>
      </c>
      <c r="AF828" s="11">
        <f t="shared" si="634"/>
        <v>0</v>
      </c>
      <c r="AG828" s="11">
        <f t="shared" si="634"/>
        <v>0</v>
      </c>
      <c r="AH828" s="11">
        <f t="shared" si="634"/>
        <v>0</v>
      </c>
      <c r="AI828" s="11">
        <f t="shared" si="634"/>
        <v>0</v>
      </c>
      <c r="AJ828" s="11">
        <f t="shared" si="634"/>
        <v>0</v>
      </c>
      <c r="AK828" s="11">
        <f t="shared" si="634"/>
        <v>0</v>
      </c>
      <c r="AL828" s="11">
        <f t="shared" si="634"/>
        <v>0</v>
      </c>
      <c r="AM828" s="11">
        <f t="shared" si="634"/>
        <v>0</v>
      </c>
      <c r="AN828" s="11">
        <f t="shared" si="634"/>
        <v>0</v>
      </c>
      <c r="AO828" s="11">
        <f t="shared" si="634"/>
        <v>0</v>
      </c>
      <c r="AP828" s="11">
        <f t="shared" si="634"/>
        <v>0</v>
      </c>
      <c r="AQ828" s="11">
        <f t="shared" si="634"/>
        <v>0</v>
      </c>
      <c r="AR828" s="11">
        <f t="shared" si="634"/>
        <v>0</v>
      </c>
      <c r="AS828" s="11">
        <f t="shared" si="634"/>
        <v>0</v>
      </c>
      <c r="AT828" s="11">
        <f t="shared" si="634"/>
        <v>0</v>
      </c>
      <c r="AU828" s="11">
        <f t="shared" si="634"/>
        <v>0</v>
      </c>
      <c r="AV828" s="11">
        <f t="shared" si="634"/>
        <v>0</v>
      </c>
      <c r="AW828" s="11">
        <f t="shared" si="634"/>
        <v>0</v>
      </c>
      <c r="AX828" s="11">
        <f t="shared" si="634"/>
        <v>0</v>
      </c>
      <c r="AY828" s="11">
        <f t="shared" si="634"/>
        <v>0</v>
      </c>
      <c r="AZ828" s="11">
        <f t="shared" si="634"/>
        <v>0</v>
      </c>
      <c r="BA828" s="11">
        <f t="shared" si="634"/>
        <v>0</v>
      </c>
      <c r="BB828" s="11">
        <f t="shared" si="634"/>
        <v>0</v>
      </c>
      <c r="BC828" s="11">
        <f t="shared" si="634"/>
        <v>0</v>
      </c>
      <c r="BD828" s="11">
        <f t="shared" si="634"/>
        <v>0</v>
      </c>
      <c r="BE828" s="11">
        <f t="shared" si="634"/>
        <v>0</v>
      </c>
      <c r="BF828" s="11">
        <f t="shared" si="634"/>
        <v>0</v>
      </c>
      <c r="BG828" s="11">
        <f t="shared" si="634"/>
        <v>0</v>
      </c>
      <c r="BH828" s="11">
        <f t="shared" si="634"/>
        <v>0</v>
      </c>
      <c r="BI828" s="11">
        <f t="shared" si="634"/>
        <v>0</v>
      </c>
      <c r="BJ828" s="11">
        <f t="shared" si="634"/>
        <v>0</v>
      </c>
      <c r="BK828" s="11">
        <f t="shared" si="634"/>
        <v>0</v>
      </c>
      <c r="BL828" s="11">
        <f t="shared" si="634"/>
        <v>0</v>
      </c>
      <c r="BM828" s="11">
        <f t="shared" si="634"/>
        <v>0</v>
      </c>
      <c r="BN828" s="11">
        <f t="shared" si="634"/>
        <v>0</v>
      </c>
      <c r="BO828" s="11">
        <f t="shared" si="634"/>
        <v>0</v>
      </c>
      <c r="BP828" s="11">
        <f t="shared" si="634"/>
        <v>0</v>
      </c>
      <c r="BQ828" s="11">
        <f t="shared" si="634"/>
        <v>0</v>
      </c>
      <c r="BR828" s="11">
        <f t="shared" si="634"/>
        <v>0</v>
      </c>
      <c r="BS828" s="11">
        <f t="shared" si="632"/>
        <v>0</v>
      </c>
      <c r="BT828" s="11">
        <f t="shared" si="632"/>
        <v>0</v>
      </c>
      <c r="BU828" s="11">
        <f t="shared" ref="BU828:EF834" si="638">$E828</f>
        <v>0</v>
      </c>
      <c r="BV828" s="11">
        <f t="shared" si="638"/>
        <v>0</v>
      </c>
      <c r="BW828" s="11">
        <f t="shared" si="638"/>
        <v>0</v>
      </c>
      <c r="BX828" s="11">
        <f t="shared" si="638"/>
        <v>0</v>
      </c>
      <c r="BY828" s="11">
        <f t="shared" si="638"/>
        <v>0</v>
      </c>
      <c r="BZ828" s="11">
        <f t="shared" si="638"/>
        <v>0</v>
      </c>
      <c r="CA828" s="11">
        <f t="shared" si="638"/>
        <v>0</v>
      </c>
      <c r="CB828" s="11">
        <f t="shared" si="638"/>
        <v>0</v>
      </c>
      <c r="CC828" s="11">
        <f t="shared" si="638"/>
        <v>0</v>
      </c>
      <c r="CD828" s="11">
        <f t="shared" si="638"/>
        <v>0</v>
      </c>
      <c r="CE828" s="11">
        <f t="shared" si="638"/>
        <v>0</v>
      </c>
      <c r="CF828" s="11">
        <f t="shared" si="638"/>
        <v>0</v>
      </c>
      <c r="CG828" s="11">
        <f t="shared" si="638"/>
        <v>0</v>
      </c>
      <c r="CH828" s="11">
        <f t="shared" si="638"/>
        <v>0</v>
      </c>
      <c r="CI828" s="11">
        <f t="shared" si="638"/>
        <v>0</v>
      </c>
      <c r="CJ828" s="11">
        <f t="shared" si="638"/>
        <v>0</v>
      </c>
      <c r="CK828" s="11">
        <f t="shared" si="638"/>
        <v>0</v>
      </c>
      <c r="CL828" s="11">
        <f t="shared" si="638"/>
        <v>0</v>
      </c>
      <c r="CM828" s="11">
        <f t="shared" si="638"/>
        <v>0</v>
      </c>
      <c r="CN828" s="11">
        <f t="shared" si="638"/>
        <v>0</v>
      </c>
      <c r="CO828" s="11">
        <f t="shared" si="638"/>
        <v>0</v>
      </c>
      <c r="CP828" s="11">
        <f t="shared" si="638"/>
        <v>0</v>
      </c>
      <c r="CQ828" s="11">
        <f t="shared" si="638"/>
        <v>0</v>
      </c>
      <c r="CR828" s="11">
        <f t="shared" si="638"/>
        <v>0</v>
      </c>
      <c r="CS828" s="11">
        <f t="shared" si="638"/>
        <v>0</v>
      </c>
      <c r="CT828" s="11">
        <f t="shared" si="638"/>
        <v>0</v>
      </c>
      <c r="CU828" s="11">
        <f t="shared" si="638"/>
        <v>0</v>
      </c>
      <c r="CV828" s="11">
        <f t="shared" si="638"/>
        <v>0</v>
      </c>
      <c r="CW828" s="11">
        <f t="shared" si="638"/>
        <v>0</v>
      </c>
      <c r="CX828" s="11">
        <f t="shared" si="638"/>
        <v>0</v>
      </c>
      <c r="CY828" s="11">
        <f t="shared" si="638"/>
        <v>0</v>
      </c>
      <c r="CZ828" s="11">
        <f t="shared" si="638"/>
        <v>0</v>
      </c>
      <c r="DA828" s="11">
        <f t="shared" si="638"/>
        <v>0</v>
      </c>
      <c r="DB828" s="11">
        <f t="shared" si="638"/>
        <v>0</v>
      </c>
      <c r="DC828" s="11">
        <f t="shared" si="638"/>
        <v>0</v>
      </c>
      <c r="DD828" s="11">
        <f t="shared" si="638"/>
        <v>0</v>
      </c>
      <c r="DE828" s="11">
        <f t="shared" si="638"/>
        <v>0</v>
      </c>
      <c r="DF828" s="11">
        <f t="shared" si="638"/>
        <v>0</v>
      </c>
      <c r="DG828" s="11">
        <f t="shared" si="638"/>
        <v>0</v>
      </c>
      <c r="DH828" s="11">
        <f t="shared" si="638"/>
        <v>0</v>
      </c>
      <c r="DI828" s="11">
        <f t="shared" si="638"/>
        <v>0</v>
      </c>
      <c r="DJ828" s="11">
        <f t="shared" si="638"/>
        <v>0</v>
      </c>
      <c r="DK828" s="11">
        <f t="shared" si="638"/>
        <v>0</v>
      </c>
      <c r="DL828" s="11">
        <f t="shared" si="638"/>
        <v>0</v>
      </c>
      <c r="DM828" s="11">
        <f t="shared" si="638"/>
        <v>0</v>
      </c>
      <c r="DN828" s="11">
        <f t="shared" si="638"/>
        <v>0</v>
      </c>
      <c r="DO828" s="11">
        <f t="shared" si="638"/>
        <v>0</v>
      </c>
      <c r="DP828" s="11">
        <f t="shared" si="638"/>
        <v>0</v>
      </c>
      <c r="DQ828" s="11">
        <f t="shared" si="638"/>
        <v>0</v>
      </c>
      <c r="DR828" s="11">
        <f t="shared" si="638"/>
        <v>0</v>
      </c>
      <c r="DS828" s="11">
        <f t="shared" si="638"/>
        <v>0</v>
      </c>
      <c r="DT828" s="11">
        <f t="shared" si="638"/>
        <v>0</v>
      </c>
      <c r="DU828" s="11">
        <f t="shared" si="638"/>
        <v>0</v>
      </c>
      <c r="DV828" s="11">
        <f t="shared" si="638"/>
        <v>0</v>
      </c>
      <c r="DW828" s="11">
        <f t="shared" si="638"/>
        <v>0</v>
      </c>
      <c r="DX828" s="11">
        <f t="shared" si="638"/>
        <v>0</v>
      </c>
      <c r="DY828" s="11">
        <f t="shared" si="638"/>
        <v>0</v>
      </c>
      <c r="DZ828" s="11">
        <f t="shared" si="638"/>
        <v>0</v>
      </c>
      <c r="EA828" s="11">
        <f t="shared" si="638"/>
        <v>0</v>
      </c>
      <c r="EB828" s="11">
        <f t="shared" si="638"/>
        <v>0</v>
      </c>
      <c r="EC828" s="11">
        <f t="shared" si="638"/>
        <v>0</v>
      </c>
      <c r="ED828" s="11">
        <f t="shared" si="638"/>
        <v>0</v>
      </c>
      <c r="EE828" s="11">
        <f t="shared" si="638"/>
        <v>0</v>
      </c>
      <c r="EF828" s="11">
        <f t="shared" si="638"/>
        <v>0</v>
      </c>
      <c r="EG828" s="11">
        <f t="shared" si="635"/>
        <v>0</v>
      </c>
      <c r="EH828" s="11">
        <f t="shared" si="635"/>
        <v>0</v>
      </c>
      <c r="EI828" s="11">
        <f t="shared" si="635"/>
        <v>0</v>
      </c>
      <c r="EJ828" s="11">
        <f t="shared" si="635"/>
        <v>0</v>
      </c>
      <c r="EK828" s="11">
        <f t="shared" si="635"/>
        <v>0</v>
      </c>
      <c r="EL828" s="11">
        <f t="shared" si="635"/>
        <v>0</v>
      </c>
      <c r="EM828" s="11">
        <f t="shared" si="635"/>
        <v>0</v>
      </c>
      <c r="EN828" s="11">
        <f t="shared" si="635"/>
        <v>0</v>
      </c>
      <c r="EO828" s="11">
        <f t="shared" si="635"/>
        <v>0</v>
      </c>
      <c r="EP828" s="11">
        <f t="shared" si="635"/>
        <v>0</v>
      </c>
      <c r="EQ828" s="11">
        <f t="shared" si="635"/>
        <v>0</v>
      </c>
      <c r="ER828" s="11">
        <f t="shared" si="635"/>
        <v>0</v>
      </c>
      <c r="ES828" s="11">
        <f t="shared" si="635"/>
        <v>0</v>
      </c>
      <c r="ET828" s="11">
        <f t="shared" si="635"/>
        <v>0</v>
      </c>
      <c r="EU828" s="11">
        <f t="shared" si="635"/>
        <v>0</v>
      </c>
      <c r="EV828" s="11">
        <f t="shared" si="635"/>
        <v>0</v>
      </c>
      <c r="EW828" s="11">
        <f t="shared" si="635"/>
        <v>0</v>
      </c>
      <c r="EX828" s="11">
        <f t="shared" si="635"/>
        <v>0</v>
      </c>
      <c r="EY828" s="11">
        <f t="shared" si="635"/>
        <v>0</v>
      </c>
      <c r="EZ828" s="11">
        <f t="shared" si="635"/>
        <v>0</v>
      </c>
      <c r="FA828" s="11">
        <f t="shared" si="635"/>
        <v>0</v>
      </c>
      <c r="FB828" s="11">
        <f t="shared" si="635"/>
        <v>0</v>
      </c>
      <c r="FC828" s="11">
        <f t="shared" si="635"/>
        <v>0</v>
      </c>
      <c r="FD828" s="11">
        <f t="shared" si="635"/>
        <v>0</v>
      </c>
      <c r="FE828" s="11">
        <f t="shared" si="635"/>
        <v>0</v>
      </c>
      <c r="FF828" s="11">
        <f t="shared" si="635"/>
        <v>0</v>
      </c>
      <c r="FG828" s="11">
        <f t="shared" si="635"/>
        <v>0</v>
      </c>
      <c r="FH828" s="11">
        <f t="shared" si="635"/>
        <v>0</v>
      </c>
      <c r="FI828" s="11">
        <f t="shared" si="635"/>
        <v>0</v>
      </c>
      <c r="FJ828" s="11">
        <f t="shared" si="635"/>
        <v>0</v>
      </c>
      <c r="FK828" s="11">
        <f t="shared" si="635"/>
        <v>0</v>
      </c>
      <c r="FL828" s="11">
        <f t="shared" si="635"/>
        <v>0</v>
      </c>
      <c r="FM828" s="11">
        <f t="shared" si="635"/>
        <v>0</v>
      </c>
      <c r="FN828" s="11">
        <f t="shared" si="635"/>
        <v>0</v>
      </c>
      <c r="FO828" s="11">
        <f t="shared" si="635"/>
        <v>0</v>
      </c>
      <c r="FP828" s="11">
        <f t="shared" si="635"/>
        <v>0</v>
      </c>
      <c r="FQ828" s="11">
        <f t="shared" si="635"/>
        <v>0</v>
      </c>
      <c r="FR828" s="11">
        <f t="shared" si="635"/>
        <v>0</v>
      </c>
      <c r="FS828" s="11">
        <f t="shared" si="635"/>
        <v>0</v>
      </c>
      <c r="FT828" s="11">
        <f t="shared" si="635"/>
        <v>0</v>
      </c>
      <c r="FU828" s="11">
        <f t="shared" si="635"/>
        <v>0</v>
      </c>
      <c r="FV828" s="11">
        <f t="shared" si="635"/>
        <v>0</v>
      </c>
      <c r="FW828" s="11">
        <f t="shared" si="635"/>
        <v>0</v>
      </c>
      <c r="FX828" s="11">
        <f t="shared" si="635"/>
        <v>0</v>
      </c>
      <c r="FY828" s="11">
        <f t="shared" si="635"/>
        <v>0</v>
      </c>
      <c r="FZ828" s="11">
        <f t="shared" si="635"/>
        <v>0</v>
      </c>
      <c r="GA828" s="11">
        <f t="shared" si="635"/>
        <v>0</v>
      </c>
      <c r="GB828" s="11">
        <f t="shared" si="635"/>
        <v>0</v>
      </c>
      <c r="GC828" s="11">
        <f t="shared" si="635"/>
        <v>0</v>
      </c>
      <c r="GD828" s="11">
        <f t="shared" si="635"/>
        <v>0</v>
      </c>
      <c r="GE828" s="11">
        <f t="shared" si="635"/>
        <v>0</v>
      </c>
      <c r="GF828" s="11">
        <f t="shared" si="635"/>
        <v>0</v>
      </c>
      <c r="GG828" s="11">
        <f t="shared" si="635"/>
        <v>0</v>
      </c>
      <c r="GH828" s="11">
        <f t="shared" si="635"/>
        <v>0</v>
      </c>
      <c r="GI828" s="11">
        <f t="shared" si="635"/>
        <v>0</v>
      </c>
      <c r="GJ828" s="11">
        <f t="shared" si="635"/>
        <v>0</v>
      </c>
      <c r="GK828" s="11">
        <f t="shared" si="635"/>
        <v>0</v>
      </c>
      <c r="GL828" s="11">
        <f t="shared" si="635"/>
        <v>0</v>
      </c>
      <c r="GM828" s="11">
        <f t="shared" si="635"/>
        <v>0</v>
      </c>
      <c r="GN828" s="11">
        <f t="shared" si="635"/>
        <v>0</v>
      </c>
      <c r="GO828" s="11">
        <f t="shared" si="635"/>
        <v>0</v>
      </c>
      <c r="GP828" s="11">
        <f t="shared" si="633"/>
        <v>0</v>
      </c>
      <c r="GQ828" s="11">
        <f t="shared" si="633"/>
        <v>0</v>
      </c>
      <c r="GR828" s="11">
        <f t="shared" si="633"/>
        <v>0</v>
      </c>
      <c r="GS828" s="11">
        <f t="shared" si="633"/>
        <v>0</v>
      </c>
      <c r="GT828" s="11">
        <f t="shared" si="633"/>
        <v>0</v>
      </c>
      <c r="GU828" s="11">
        <f t="shared" si="633"/>
        <v>0</v>
      </c>
      <c r="GV828" s="11">
        <f t="shared" si="633"/>
        <v>0</v>
      </c>
    </row>
    <row r="829" spans="4:204" ht="15.75" thickBot="1" x14ac:dyDescent="0.3">
      <c r="D829">
        <v>195</v>
      </c>
      <c r="E829" s="12">
        <f t="shared" si="636"/>
        <v>0</v>
      </c>
      <c r="F829" s="11">
        <f t="shared" si="637"/>
        <v>0</v>
      </c>
      <c r="G829" s="11">
        <f t="shared" ref="G829:BR832" si="639">$E829</f>
        <v>0</v>
      </c>
      <c r="H829" s="11">
        <f t="shared" si="639"/>
        <v>0</v>
      </c>
      <c r="I829" s="11">
        <f t="shared" si="639"/>
        <v>0</v>
      </c>
      <c r="J829" s="11">
        <f t="shared" si="639"/>
        <v>0</v>
      </c>
      <c r="K829" s="11">
        <f t="shared" si="639"/>
        <v>0</v>
      </c>
      <c r="L829" s="11">
        <f t="shared" si="639"/>
        <v>0</v>
      </c>
      <c r="M829" s="11">
        <f t="shared" si="639"/>
        <v>0</v>
      </c>
      <c r="N829" s="11">
        <f t="shared" si="639"/>
        <v>0</v>
      </c>
      <c r="O829" s="11">
        <f t="shared" si="639"/>
        <v>0</v>
      </c>
      <c r="P829" s="11">
        <f t="shared" si="639"/>
        <v>0</v>
      </c>
      <c r="Q829" s="11">
        <f t="shared" si="639"/>
        <v>0</v>
      </c>
      <c r="R829" s="11">
        <f t="shared" si="639"/>
        <v>0</v>
      </c>
      <c r="S829" s="11">
        <f t="shared" si="639"/>
        <v>0</v>
      </c>
      <c r="T829" s="11">
        <f t="shared" si="639"/>
        <v>0</v>
      </c>
      <c r="U829" s="11">
        <f t="shared" si="639"/>
        <v>0</v>
      </c>
      <c r="V829" s="11">
        <f t="shared" si="639"/>
        <v>0</v>
      </c>
      <c r="W829" s="11">
        <f t="shared" si="639"/>
        <v>0</v>
      </c>
      <c r="X829" s="11">
        <f t="shared" si="639"/>
        <v>0</v>
      </c>
      <c r="Y829" s="11">
        <f t="shared" si="639"/>
        <v>0</v>
      </c>
      <c r="Z829" s="11">
        <f t="shared" si="639"/>
        <v>0</v>
      </c>
      <c r="AA829" s="11">
        <f t="shared" si="639"/>
        <v>0</v>
      </c>
      <c r="AB829" s="11">
        <f t="shared" si="639"/>
        <v>0</v>
      </c>
      <c r="AC829" s="11">
        <f t="shared" si="639"/>
        <v>0</v>
      </c>
      <c r="AD829" s="11">
        <f t="shared" si="639"/>
        <v>0</v>
      </c>
      <c r="AE829" s="11">
        <f t="shared" si="639"/>
        <v>0</v>
      </c>
      <c r="AF829" s="11">
        <f t="shared" si="639"/>
        <v>0</v>
      </c>
      <c r="AG829" s="11">
        <f t="shared" si="639"/>
        <v>0</v>
      </c>
      <c r="AH829" s="11">
        <f t="shared" si="639"/>
        <v>0</v>
      </c>
      <c r="AI829" s="11">
        <f t="shared" si="639"/>
        <v>0</v>
      </c>
      <c r="AJ829" s="11">
        <f t="shared" si="639"/>
        <v>0</v>
      </c>
      <c r="AK829" s="11">
        <f t="shared" si="639"/>
        <v>0</v>
      </c>
      <c r="AL829" s="11">
        <f t="shared" si="639"/>
        <v>0</v>
      </c>
      <c r="AM829" s="11">
        <f t="shared" si="639"/>
        <v>0</v>
      </c>
      <c r="AN829" s="11">
        <f t="shared" si="639"/>
        <v>0</v>
      </c>
      <c r="AO829" s="11">
        <f t="shared" si="639"/>
        <v>0</v>
      </c>
      <c r="AP829" s="11">
        <f t="shared" si="639"/>
        <v>0</v>
      </c>
      <c r="AQ829" s="11">
        <f t="shared" si="639"/>
        <v>0</v>
      </c>
      <c r="AR829" s="11">
        <f t="shared" si="639"/>
        <v>0</v>
      </c>
      <c r="AS829" s="11">
        <f t="shared" si="639"/>
        <v>0</v>
      </c>
      <c r="AT829" s="11">
        <f t="shared" si="639"/>
        <v>0</v>
      </c>
      <c r="AU829" s="11">
        <f t="shared" si="639"/>
        <v>0</v>
      </c>
      <c r="AV829" s="11">
        <f t="shared" si="639"/>
        <v>0</v>
      </c>
      <c r="AW829" s="11">
        <f t="shared" si="639"/>
        <v>0</v>
      </c>
      <c r="AX829" s="11">
        <f t="shared" si="639"/>
        <v>0</v>
      </c>
      <c r="AY829" s="11">
        <f t="shared" si="639"/>
        <v>0</v>
      </c>
      <c r="AZ829" s="11">
        <f t="shared" si="639"/>
        <v>0</v>
      </c>
      <c r="BA829" s="11">
        <f t="shared" si="639"/>
        <v>0</v>
      </c>
      <c r="BB829" s="11">
        <f t="shared" si="639"/>
        <v>0</v>
      </c>
      <c r="BC829" s="11">
        <f t="shared" si="639"/>
        <v>0</v>
      </c>
      <c r="BD829" s="11">
        <f t="shared" si="639"/>
        <v>0</v>
      </c>
      <c r="BE829" s="11">
        <f t="shared" si="639"/>
        <v>0</v>
      </c>
      <c r="BF829" s="11">
        <f t="shared" si="639"/>
        <v>0</v>
      </c>
      <c r="BG829" s="11">
        <f t="shared" si="639"/>
        <v>0</v>
      </c>
      <c r="BH829" s="11">
        <f t="shared" si="639"/>
        <v>0</v>
      </c>
      <c r="BI829" s="11">
        <f t="shared" si="639"/>
        <v>0</v>
      </c>
      <c r="BJ829" s="11">
        <f t="shared" si="639"/>
        <v>0</v>
      </c>
      <c r="BK829" s="11">
        <f t="shared" si="639"/>
        <v>0</v>
      </c>
      <c r="BL829" s="11">
        <f t="shared" si="639"/>
        <v>0</v>
      </c>
      <c r="BM829" s="11">
        <f t="shared" si="639"/>
        <v>0</v>
      </c>
      <c r="BN829" s="11">
        <f t="shared" si="639"/>
        <v>0</v>
      </c>
      <c r="BO829" s="11">
        <f t="shared" si="639"/>
        <v>0</v>
      </c>
      <c r="BP829" s="11">
        <f t="shared" si="639"/>
        <v>0</v>
      </c>
      <c r="BQ829" s="11">
        <f t="shared" si="639"/>
        <v>0</v>
      </c>
      <c r="BR829" s="11">
        <f t="shared" si="639"/>
        <v>0</v>
      </c>
      <c r="BS829" s="11">
        <f t="shared" ref="BS829:ED834" si="640">$E829</f>
        <v>0</v>
      </c>
      <c r="BT829" s="11">
        <f t="shared" si="640"/>
        <v>0</v>
      </c>
      <c r="BU829" s="11">
        <f t="shared" si="640"/>
        <v>0</v>
      </c>
      <c r="BV829" s="11">
        <f t="shared" si="640"/>
        <v>0</v>
      </c>
      <c r="BW829" s="11">
        <f t="shared" si="640"/>
        <v>0</v>
      </c>
      <c r="BX829" s="11">
        <f t="shared" si="640"/>
        <v>0</v>
      </c>
      <c r="BY829" s="11">
        <f t="shared" si="640"/>
        <v>0</v>
      </c>
      <c r="BZ829" s="11">
        <f t="shared" si="640"/>
        <v>0</v>
      </c>
      <c r="CA829" s="11">
        <f t="shared" si="640"/>
        <v>0</v>
      </c>
      <c r="CB829" s="11">
        <f t="shared" si="640"/>
        <v>0</v>
      </c>
      <c r="CC829" s="11">
        <f t="shared" si="640"/>
        <v>0</v>
      </c>
      <c r="CD829" s="11">
        <f t="shared" si="640"/>
        <v>0</v>
      </c>
      <c r="CE829" s="11">
        <f t="shared" si="640"/>
        <v>0</v>
      </c>
      <c r="CF829" s="11">
        <f t="shared" si="640"/>
        <v>0</v>
      </c>
      <c r="CG829" s="11">
        <f t="shared" si="640"/>
        <v>0</v>
      </c>
      <c r="CH829" s="11">
        <f t="shared" si="640"/>
        <v>0</v>
      </c>
      <c r="CI829" s="11">
        <f t="shared" si="640"/>
        <v>0</v>
      </c>
      <c r="CJ829" s="11">
        <f t="shared" si="640"/>
        <v>0</v>
      </c>
      <c r="CK829" s="11">
        <f t="shared" si="640"/>
        <v>0</v>
      </c>
      <c r="CL829" s="11">
        <f t="shared" si="640"/>
        <v>0</v>
      </c>
      <c r="CM829" s="11">
        <f t="shared" si="640"/>
        <v>0</v>
      </c>
      <c r="CN829" s="11">
        <f t="shared" si="640"/>
        <v>0</v>
      </c>
      <c r="CO829" s="11">
        <f t="shared" si="640"/>
        <v>0</v>
      </c>
      <c r="CP829" s="11">
        <f t="shared" si="640"/>
        <v>0</v>
      </c>
      <c r="CQ829" s="11">
        <f t="shared" si="640"/>
        <v>0</v>
      </c>
      <c r="CR829" s="11">
        <f t="shared" si="640"/>
        <v>0</v>
      </c>
      <c r="CS829" s="11">
        <f t="shared" si="640"/>
        <v>0</v>
      </c>
      <c r="CT829" s="11">
        <f t="shared" si="640"/>
        <v>0</v>
      </c>
      <c r="CU829" s="11">
        <f t="shared" si="640"/>
        <v>0</v>
      </c>
      <c r="CV829" s="11">
        <f t="shared" si="640"/>
        <v>0</v>
      </c>
      <c r="CW829" s="11">
        <f t="shared" si="640"/>
        <v>0</v>
      </c>
      <c r="CX829" s="11">
        <f t="shared" si="640"/>
        <v>0</v>
      </c>
      <c r="CY829" s="11">
        <f t="shared" si="640"/>
        <v>0</v>
      </c>
      <c r="CZ829" s="11">
        <f t="shared" si="640"/>
        <v>0</v>
      </c>
      <c r="DA829" s="11">
        <f t="shared" si="640"/>
        <v>0</v>
      </c>
      <c r="DB829" s="11">
        <f t="shared" si="640"/>
        <v>0</v>
      </c>
      <c r="DC829" s="11">
        <f t="shared" si="640"/>
        <v>0</v>
      </c>
      <c r="DD829" s="11">
        <f t="shared" si="640"/>
        <v>0</v>
      </c>
      <c r="DE829" s="11">
        <f t="shared" si="640"/>
        <v>0</v>
      </c>
      <c r="DF829" s="11">
        <f t="shared" si="640"/>
        <v>0</v>
      </c>
      <c r="DG829" s="11">
        <f t="shared" si="640"/>
        <v>0</v>
      </c>
      <c r="DH829" s="11">
        <f t="shared" si="640"/>
        <v>0</v>
      </c>
      <c r="DI829" s="11">
        <f t="shared" si="640"/>
        <v>0</v>
      </c>
      <c r="DJ829" s="11">
        <f t="shared" si="640"/>
        <v>0</v>
      </c>
      <c r="DK829" s="11">
        <f t="shared" si="640"/>
        <v>0</v>
      </c>
      <c r="DL829" s="11">
        <f t="shared" si="640"/>
        <v>0</v>
      </c>
      <c r="DM829" s="11">
        <f t="shared" si="640"/>
        <v>0</v>
      </c>
      <c r="DN829" s="11">
        <f t="shared" si="640"/>
        <v>0</v>
      </c>
      <c r="DO829" s="11">
        <f t="shared" si="640"/>
        <v>0</v>
      </c>
      <c r="DP829" s="11">
        <f t="shared" si="640"/>
        <v>0</v>
      </c>
      <c r="DQ829" s="11">
        <f t="shared" si="640"/>
        <v>0</v>
      </c>
      <c r="DR829" s="11">
        <f t="shared" si="640"/>
        <v>0</v>
      </c>
      <c r="DS829" s="11">
        <f t="shared" si="640"/>
        <v>0</v>
      </c>
      <c r="DT829" s="11">
        <f t="shared" si="640"/>
        <v>0</v>
      </c>
      <c r="DU829" s="11">
        <f t="shared" si="640"/>
        <v>0</v>
      </c>
      <c r="DV829" s="11">
        <f t="shared" si="640"/>
        <v>0</v>
      </c>
      <c r="DW829" s="11">
        <f t="shared" si="640"/>
        <v>0</v>
      </c>
      <c r="DX829" s="11">
        <f t="shared" si="640"/>
        <v>0</v>
      </c>
      <c r="DY829" s="11">
        <f t="shared" si="640"/>
        <v>0</v>
      </c>
      <c r="DZ829" s="11">
        <f t="shared" si="640"/>
        <v>0</v>
      </c>
      <c r="EA829" s="11">
        <f t="shared" si="640"/>
        <v>0</v>
      </c>
      <c r="EB829" s="11">
        <f t="shared" si="640"/>
        <v>0</v>
      </c>
      <c r="EC829" s="11">
        <f t="shared" si="640"/>
        <v>0</v>
      </c>
      <c r="ED829" s="11">
        <f t="shared" si="640"/>
        <v>0</v>
      </c>
      <c r="EE829" s="11">
        <f t="shared" si="638"/>
        <v>0</v>
      </c>
      <c r="EF829" s="11">
        <f t="shared" si="638"/>
        <v>0</v>
      </c>
      <c r="EG829" s="11">
        <f t="shared" si="635"/>
        <v>0</v>
      </c>
      <c r="EH829" s="11">
        <f t="shared" si="635"/>
        <v>0</v>
      </c>
      <c r="EI829" s="11">
        <f t="shared" ref="EI829:GT832" si="641">$E829</f>
        <v>0</v>
      </c>
      <c r="EJ829" s="11">
        <f t="shared" si="641"/>
        <v>0</v>
      </c>
      <c r="EK829" s="11">
        <f t="shared" si="641"/>
        <v>0</v>
      </c>
      <c r="EL829" s="11">
        <f t="shared" si="641"/>
        <v>0</v>
      </c>
      <c r="EM829" s="11">
        <f t="shared" si="641"/>
        <v>0</v>
      </c>
      <c r="EN829" s="11">
        <f t="shared" si="641"/>
        <v>0</v>
      </c>
      <c r="EO829" s="11">
        <f t="shared" si="641"/>
        <v>0</v>
      </c>
      <c r="EP829" s="11">
        <f t="shared" si="641"/>
        <v>0</v>
      </c>
      <c r="EQ829" s="11">
        <f t="shared" si="641"/>
        <v>0</v>
      </c>
      <c r="ER829" s="11">
        <f t="shared" si="641"/>
        <v>0</v>
      </c>
      <c r="ES829" s="11">
        <f t="shared" si="641"/>
        <v>0</v>
      </c>
      <c r="ET829" s="11">
        <f t="shared" si="641"/>
        <v>0</v>
      </c>
      <c r="EU829" s="11">
        <f t="shared" si="641"/>
        <v>0</v>
      </c>
      <c r="EV829" s="11">
        <f t="shared" si="641"/>
        <v>0</v>
      </c>
      <c r="EW829" s="11">
        <f t="shared" si="641"/>
        <v>0</v>
      </c>
      <c r="EX829" s="11">
        <f t="shared" si="641"/>
        <v>0</v>
      </c>
      <c r="EY829" s="11">
        <f t="shared" si="641"/>
        <v>0</v>
      </c>
      <c r="EZ829" s="11">
        <f t="shared" si="641"/>
        <v>0</v>
      </c>
      <c r="FA829" s="11">
        <f t="shared" si="641"/>
        <v>0</v>
      </c>
      <c r="FB829" s="11">
        <f t="shared" si="641"/>
        <v>0</v>
      </c>
      <c r="FC829" s="11">
        <f t="shared" si="641"/>
        <v>0</v>
      </c>
      <c r="FD829" s="11">
        <f t="shared" si="641"/>
        <v>0</v>
      </c>
      <c r="FE829" s="11">
        <f t="shared" si="641"/>
        <v>0</v>
      </c>
      <c r="FF829" s="11">
        <f t="shared" si="641"/>
        <v>0</v>
      </c>
      <c r="FG829" s="11">
        <f t="shared" si="641"/>
        <v>0</v>
      </c>
      <c r="FH829" s="11">
        <f t="shared" si="641"/>
        <v>0</v>
      </c>
      <c r="FI829" s="11">
        <f t="shared" si="641"/>
        <v>0</v>
      </c>
      <c r="FJ829" s="11">
        <f t="shared" si="641"/>
        <v>0</v>
      </c>
      <c r="FK829" s="11">
        <f t="shared" si="641"/>
        <v>0</v>
      </c>
      <c r="FL829" s="11">
        <f t="shared" si="641"/>
        <v>0</v>
      </c>
      <c r="FM829" s="11">
        <f t="shared" si="641"/>
        <v>0</v>
      </c>
      <c r="FN829" s="11">
        <f t="shared" si="641"/>
        <v>0</v>
      </c>
      <c r="FO829" s="11">
        <f t="shared" si="641"/>
        <v>0</v>
      </c>
      <c r="FP829" s="11">
        <f t="shared" si="641"/>
        <v>0</v>
      </c>
      <c r="FQ829" s="11">
        <f t="shared" si="641"/>
        <v>0</v>
      </c>
      <c r="FR829" s="11">
        <f t="shared" si="641"/>
        <v>0</v>
      </c>
      <c r="FS829" s="11">
        <f t="shared" si="641"/>
        <v>0</v>
      </c>
      <c r="FT829" s="11">
        <f t="shared" si="641"/>
        <v>0</v>
      </c>
      <c r="FU829" s="11">
        <f t="shared" si="641"/>
        <v>0</v>
      </c>
      <c r="FV829" s="11">
        <f t="shared" si="641"/>
        <v>0</v>
      </c>
      <c r="FW829" s="11">
        <f t="shared" si="641"/>
        <v>0</v>
      </c>
      <c r="FX829" s="11">
        <f t="shared" si="641"/>
        <v>0</v>
      </c>
      <c r="FY829" s="11">
        <f t="shared" si="641"/>
        <v>0</v>
      </c>
      <c r="FZ829" s="11">
        <f t="shared" si="641"/>
        <v>0</v>
      </c>
      <c r="GA829" s="11">
        <f t="shared" si="641"/>
        <v>0</v>
      </c>
      <c r="GB829" s="11">
        <f t="shared" si="641"/>
        <v>0</v>
      </c>
      <c r="GC829" s="11">
        <f t="shared" si="641"/>
        <v>0</v>
      </c>
      <c r="GD829" s="11">
        <f t="shared" si="641"/>
        <v>0</v>
      </c>
      <c r="GE829" s="11">
        <f t="shared" si="641"/>
        <v>0</v>
      </c>
      <c r="GF829" s="11">
        <f t="shared" si="641"/>
        <v>0</v>
      </c>
      <c r="GG829" s="11">
        <f t="shared" si="641"/>
        <v>0</v>
      </c>
      <c r="GH829" s="11">
        <f t="shared" si="641"/>
        <v>0</v>
      </c>
      <c r="GI829" s="11">
        <f t="shared" si="641"/>
        <v>0</v>
      </c>
      <c r="GJ829" s="11">
        <f t="shared" si="641"/>
        <v>0</v>
      </c>
      <c r="GK829" s="11">
        <f t="shared" si="641"/>
        <v>0</v>
      </c>
      <c r="GL829" s="11">
        <f t="shared" si="641"/>
        <v>0</v>
      </c>
      <c r="GM829" s="11">
        <f t="shared" si="641"/>
        <v>0</v>
      </c>
      <c r="GN829" s="11">
        <f t="shared" si="641"/>
        <v>0</v>
      </c>
      <c r="GO829" s="11">
        <f t="shared" si="641"/>
        <v>0</v>
      </c>
      <c r="GP829" s="11">
        <f t="shared" si="641"/>
        <v>0</v>
      </c>
      <c r="GQ829" s="11">
        <f t="shared" si="641"/>
        <v>0</v>
      </c>
      <c r="GR829" s="11">
        <f t="shared" si="641"/>
        <v>0</v>
      </c>
      <c r="GS829" s="11">
        <f t="shared" si="641"/>
        <v>0</v>
      </c>
      <c r="GT829" s="11">
        <f t="shared" si="641"/>
        <v>0</v>
      </c>
      <c r="GU829" s="11">
        <f t="shared" si="633"/>
        <v>0</v>
      </c>
      <c r="GV829" s="11">
        <f t="shared" si="633"/>
        <v>0</v>
      </c>
    </row>
    <row r="830" spans="4:204" ht="15.75" thickBot="1" x14ac:dyDescent="0.3">
      <c r="D830">
        <v>196</v>
      </c>
      <c r="E830" s="12">
        <f t="shared" si="636"/>
        <v>0</v>
      </c>
      <c r="F830" s="11">
        <f t="shared" si="637"/>
        <v>0</v>
      </c>
      <c r="G830" s="11">
        <f t="shared" si="639"/>
        <v>0</v>
      </c>
      <c r="H830" s="11">
        <f t="shared" si="639"/>
        <v>0</v>
      </c>
      <c r="I830" s="11">
        <f t="shared" si="639"/>
        <v>0</v>
      </c>
      <c r="J830" s="11">
        <f t="shared" si="639"/>
        <v>0</v>
      </c>
      <c r="K830" s="11">
        <f t="shared" si="639"/>
        <v>0</v>
      </c>
      <c r="L830" s="11">
        <f t="shared" si="639"/>
        <v>0</v>
      </c>
      <c r="M830" s="11">
        <f t="shared" si="639"/>
        <v>0</v>
      </c>
      <c r="N830" s="11">
        <f t="shared" si="639"/>
        <v>0</v>
      </c>
      <c r="O830" s="11">
        <f t="shared" si="639"/>
        <v>0</v>
      </c>
      <c r="P830" s="11">
        <f t="shared" si="639"/>
        <v>0</v>
      </c>
      <c r="Q830" s="11">
        <f t="shared" si="639"/>
        <v>0</v>
      </c>
      <c r="R830" s="11">
        <f t="shared" si="639"/>
        <v>0</v>
      </c>
      <c r="S830" s="11">
        <f t="shared" si="639"/>
        <v>0</v>
      </c>
      <c r="T830" s="11">
        <f t="shared" si="639"/>
        <v>0</v>
      </c>
      <c r="U830" s="11">
        <f t="shared" si="639"/>
        <v>0</v>
      </c>
      <c r="V830" s="11">
        <f t="shared" si="639"/>
        <v>0</v>
      </c>
      <c r="W830" s="11">
        <f t="shared" si="639"/>
        <v>0</v>
      </c>
      <c r="X830" s="11">
        <f t="shared" si="639"/>
        <v>0</v>
      </c>
      <c r="Y830" s="11">
        <f t="shared" si="639"/>
        <v>0</v>
      </c>
      <c r="Z830" s="11">
        <f t="shared" si="639"/>
        <v>0</v>
      </c>
      <c r="AA830" s="11">
        <f t="shared" si="639"/>
        <v>0</v>
      </c>
      <c r="AB830" s="11">
        <f t="shared" si="639"/>
        <v>0</v>
      </c>
      <c r="AC830" s="11">
        <f t="shared" si="639"/>
        <v>0</v>
      </c>
      <c r="AD830" s="11">
        <f t="shared" si="639"/>
        <v>0</v>
      </c>
      <c r="AE830" s="11">
        <f t="shared" si="639"/>
        <v>0</v>
      </c>
      <c r="AF830" s="11">
        <f t="shared" si="639"/>
        <v>0</v>
      </c>
      <c r="AG830" s="11">
        <f t="shared" si="639"/>
        <v>0</v>
      </c>
      <c r="AH830" s="11">
        <f t="shared" si="639"/>
        <v>0</v>
      </c>
      <c r="AI830" s="11">
        <f t="shared" si="639"/>
        <v>0</v>
      </c>
      <c r="AJ830" s="11">
        <f t="shared" si="639"/>
        <v>0</v>
      </c>
      <c r="AK830" s="11">
        <f t="shared" si="639"/>
        <v>0</v>
      </c>
      <c r="AL830" s="11">
        <f t="shared" si="639"/>
        <v>0</v>
      </c>
      <c r="AM830" s="11">
        <f t="shared" si="639"/>
        <v>0</v>
      </c>
      <c r="AN830" s="11">
        <f t="shared" si="639"/>
        <v>0</v>
      </c>
      <c r="AO830" s="11">
        <f t="shared" si="639"/>
        <v>0</v>
      </c>
      <c r="AP830" s="11">
        <f t="shared" si="639"/>
        <v>0</v>
      </c>
      <c r="AQ830" s="11">
        <f t="shared" si="639"/>
        <v>0</v>
      </c>
      <c r="AR830" s="11">
        <f t="shared" si="639"/>
        <v>0</v>
      </c>
      <c r="AS830" s="11">
        <f t="shared" si="639"/>
        <v>0</v>
      </c>
      <c r="AT830" s="11">
        <f t="shared" si="639"/>
        <v>0</v>
      </c>
      <c r="AU830" s="11">
        <f t="shared" si="639"/>
        <v>0</v>
      </c>
      <c r="AV830" s="11">
        <f t="shared" si="639"/>
        <v>0</v>
      </c>
      <c r="AW830" s="11">
        <f t="shared" si="639"/>
        <v>0</v>
      </c>
      <c r="AX830" s="11">
        <f t="shared" si="639"/>
        <v>0</v>
      </c>
      <c r="AY830" s="11">
        <f t="shared" si="639"/>
        <v>0</v>
      </c>
      <c r="AZ830" s="11">
        <f t="shared" si="639"/>
        <v>0</v>
      </c>
      <c r="BA830" s="11">
        <f t="shared" si="639"/>
        <v>0</v>
      </c>
      <c r="BB830" s="11">
        <f t="shared" si="639"/>
        <v>0</v>
      </c>
      <c r="BC830" s="11">
        <f t="shared" si="639"/>
        <v>0</v>
      </c>
      <c r="BD830" s="11">
        <f t="shared" si="639"/>
        <v>0</v>
      </c>
      <c r="BE830" s="11">
        <f t="shared" si="639"/>
        <v>0</v>
      </c>
      <c r="BF830" s="11">
        <f t="shared" si="639"/>
        <v>0</v>
      </c>
      <c r="BG830" s="11">
        <f t="shared" si="639"/>
        <v>0</v>
      </c>
      <c r="BH830" s="11">
        <f t="shared" si="639"/>
        <v>0</v>
      </c>
      <c r="BI830" s="11">
        <f t="shared" si="639"/>
        <v>0</v>
      </c>
      <c r="BJ830" s="11">
        <f t="shared" si="639"/>
        <v>0</v>
      </c>
      <c r="BK830" s="11">
        <f t="shared" si="639"/>
        <v>0</v>
      </c>
      <c r="BL830" s="11">
        <f t="shared" si="639"/>
        <v>0</v>
      </c>
      <c r="BM830" s="11">
        <f t="shared" si="639"/>
        <v>0</v>
      </c>
      <c r="BN830" s="11">
        <f t="shared" si="639"/>
        <v>0</v>
      </c>
      <c r="BO830" s="11">
        <f t="shared" si="639"/>
        <v>0</v>
      </c>
      <c r="BP830" s="11">
        <f t="shared" si="639"/>
        <v>0</v>
      </c>
      <c r="BQ830" s="11">
        <f t="shared" si="639"/>
        <v>0</v>
      </c>
      <c r="BR830" s="11">
        <f t="shared" si="639"/>
        <v>0</v>
      </c>
      <c r="BS830" s="11">
        <f t="shared" si="640"/>
        <v>0</v>
      </c>
      <c r="BT830" s="11">
        <f t="shared" si="640"/>
        <v>0</v>
      </c>
      <c r="BU830" s="11">
        <f t="shared" si="640"/>
        <v>0</v>
      </c>
      <c r="BV830" s="11">
        <f t="shared" si="640"/>
        <v>0</v>
      </c>
      <c r="BW830" s="11">
        <f t="shared" si="640"/>
        <v>0</v>
      </c>
      <c r="BX830" s="11">
        <f t="shared" si="640"/>
        <v>0</v>
      </c>
      <c r="BY830" s="11">
        <f t="shared" si="640"/>
        <v>0</v>
      </c>
      <c r="BZ830" s="11">
        <f t="shared" si="640"/>
        <v>0</v>
      </c>
      <c r="CA830" s="11">
        <f t="shared" si="640"/>
        <v>0</v>
      </c>
      <c r="CB830" s="11">
        <f t="shared" si="640"/>
        <v>0</v>
      </c>
      <c r="CC830" s="11">
        <f t="shared" si="640"/>
        <v>0</v>
      </c>
      <c r="CD830" s="11">
        <f t="shared" si="640"/>
        <v>0</v>
      </c>
      <c r="CE830" s="11">
        <f t="shared" si="640"/>
        <v>0</v>
      </c>
      <c r="CF830" s="11">
        <f t="shared" si="640"/>
        <v>0</v>
      </c>
      <c r="CG830" s="11">
        <f t="shared" si="640"/>
        <v>0</v>
      </c>
      <c r="CH830" s="11">
        <f t="shared" si="640"/>
        <v>0</v>
      </c>
      <c r="CI830" s="11">
        <f t="shared" si="640"/>
        <v>0</v>
      </c>
      <c r="CJ830" s="11">
        <f t="shared" si="640"/>
        <v>0</v>
      </c>
      <c r="CK830" s="11">
        <f t="shared" si="640"/>
        <v>0</v>
      </c>
      <c r="CL830" s="11">
        <f t="shared" si="640"/>
        <v>0</v>
      </c>
      <c r="CM830" s="11">
        <f t="shared" si="640"/>
        <v>0</v>
      </c>
      <c r="CN830" s="11">
        <f t="shared" si="640"/>
        <v>0</v>
      </c>
      <c r="CO830" s="11">
        <f t="shared" si="640"/>
        <v>0</v>
      </c>
      <c r="CP830" s="11">
        <f t="shared" si="640"/>
        <v>0</v>
      </c>
      <c r="CQ830" s="11">
        <f t="shared" si="640"/>
        <v>0</v>
      </c>
      <c r="CR830" s="11">
        <f t="shared" si="640"/>
        <v>0</v>
      </c>
      <c r="CS830" s="11">
        <f t="shared" si="640"/>
        <v>0</v>
      </c>
      <c r="CT830" s="11">
        <f t="shared" si="640"/>
        <v>0</v>
      </c>
      <c r="CU830" s="11">
        <f t="shared" si="640"/>
        <v>0</v>
      </c>
      <c r="CV830" s="11">
        <f t="shared" si="640"/>
        <v>0</v>
      </c>
      <c r="CW830" s="11">
        <f t="shared" si="640"/>
        <v>0</v>
      </c>
      <c r="CX830" s="11">
        <f t="shared" si="640"/>
        <v>0</v>
      </c>
      <c r="CY830" s="11">
        <f t="shared" si="640"/>
        <v>0</v>
      </c>
      <c r="CZ830" s="11">
        <f t="shared" si="640"/>
        <v>0</v>
      </c>
      <c r="DA830" s="11">
        <f t="shared" si="640"/>
        <v>0</v>
      </c>
      <c r="DB830" s="11">
        <f t="shared" si="640"/>
        <v>0</v>
      </c>
      <c r="DC830" s="11">
        <f t="shared" si="640"/>
        <v>0</v>
      </c>
      <c r="DD830" s="11">
        <f t="shared" si="640"/>
        <v>0</v>
      </c>
      <c r="DE830" s="11">
        <f t="shared" si="640"/>
        <v>0</v>
      </c>
      <c r="DF830" s="11">
        <f t="shared" si="640"/>
        <v>0</v>
      </c>
      <c r="DG830" s="11">
        <f t="shared" si="640"/>
        <v>0</v>
      </c>
      <c r="DH830" s="11">
        <f t="shared" si="640"/>
        <v>0</v>
      </c>
      <c r="DI830" s="11">
        <f t="shared" si="640"/>
        <v>0</v>
      </c>
      <c r="DJ830" s="11">
        <f t="shared" si="640"/>
        <v>0</v>
      </c>
      <c r="DK830" s="11">
        <f t="shared" si="640"/>
        <v>0</v>
      </c>
      <c r="DL830" s="11">
        <f t="shared" si="640"/>
        <v>0</v>
      </c>
      <c r="DM830" s="11">
        <f t="shared" si="640"/>
        <v>0</v>
      </c>
      <c r="DN830" s="11">
        <f t="shared" si="640"/>
        <v>0</v>
      </c>
      <c r="DO830" s="11">
        <f t="shared" si="640"/>
        <v>0</v>
      </c>
      <c r="DP830" s="11">
        <f t="shared" si="640"/>
        <v>0</v>
      </c>
      <c r="DQ830" s="11">
        <f t="shared" si="640"/>
        <v>0</v>
      </c>
      <c r="DR830" s="11">
        <f t="shared" si="640"/>
        <v>0</v>
      </c>
      <c r="DS830" s="11">
        <f t="shared" si="640"/>
        <v>0</v>
      </c>
      <c r="DT830" s="11">
        <f t="shared" si="640"/>
        <v>0</v>
      </c>
      <c r="DU830" s="11">
        <f t="shared" si="640"/>
        <v>0</v>
      </c>
      <c r="DV830" s="11">
        <f t="shared" si="640"/>
        <v>0</v>
      </c>
      <c r="DW830" s="11">
        <f t="shared" si="640"/>
        <v>0</v>
      </c>
      <c r="DX830" s="11">
        <f t="shared" si="640"/>
        <v>0</v>
      </c>
      <c r="DY830" s="11">
        <f t="shared" si="640"/>
        <v>0</v>
      </c>
      <c r="DZ830" s="11">
        <f t="shared" si="640"/>
        <v>0</v>
      </c>
      <c r="EA830" s="11">
        <f t="shared" si="640"/>
        <v>0</v>
      </c>
      <c r="EB830" s="11">
        <f t="shared" si="640"/>
        <v>0</v>
      </c>
      <c r="EC830" s="11">
        <f t="shared" si="640"/>
        <v>0</v>
      </c>
      <c r="ED830" s="11">
        <f t="shared" si="640"/>
        <v>0</v>
      </c>
      <c r="EE830" s="11">
        <f t="shared" si="638"/>
        <v>0</v>
      </c>
      <c r="EF830" s="11">
        <f t="shared" si="638"/>
        <v>0</v>
      </c>
      <c r="EG830" s="11">
        <f t="shared" ref="EG830:GR833" si="642">$E830</f>
        <v>0</v>
      </c>
      <c r="EH830" s="11">
        <f t="shared" si="642"/>
        <v>0</v>
      </c>
      <c r="EI830" s="11">
        <f t="shared" si="642"/>
        <v>0</v>
      </c>
      <c r="EJ830" s="11">
        <f t="shared" si="642"/>
        <v>0</v>
      </c>
      <c r="EK830" s="11">
        <f t="shared" si="642"/>
        <v>0</v>
      </c>
      <c r="EL830" s="11">
        <f t="shared" si="642"/>
        <v>0</v>
      </c>
      <c r="EM830" s="11">
        <f t="shared" si="642"/>
        <v>0</v>
      </c>
      <c r="EN830" s="11">
        <f t="shared" si="642"/>
        <v>0</v>
      </c>
      <c r="EO830" s="11">
        <f t="shared" si="642"/>
        <v>0</v>
      </c>
      <c r="EP830" s="11">
        <f t="shared" si="642"/>
        <v>0</v>
      </c>
      <c r="EQ830" s="11">
        <f t="shared" si="642"/>
        <v>0</v>
      </c>
      <c r="ER830" s="11">
        <f t="shared" si="642"/>
        <v>0</v>
      </c>
      <c r="ES830" s="11">
        <f t="shared" si="642"/>
        <v>0</v>
      </c>
      <c r="ET830" s="11">
        <f t="shared" si="642"/>
        <v>0</v>
      </c>
      <c r="EU830" s="11">
        <f t="shared" si="642"/>
        <v>0</v>
      </c>
      <c r="EV830" s="11">
        <f t="shared" si="642"/>
        <v>0</v>
      </c>
      <c r="EW830" s="11">
        <f t="shared" si="642"/>
        <v>0</v>
      </c>
      <c r="EX830" s="11">
        <f t="shared" si="642"/>
        <v>0</v>
      </c>
      <c r="EY830" s="11">
        <f t="shared" si="642"/>
        <v>0</v>
      </c>
      <c r="EZ830" s="11">
        <f t="shared" si="642"/>
        <v>0</v>
      </c>
      <c r="FA830" s="11">
        <f t="shared" si="642"/>
        <v>0</v>
      </c>
      <c r="FB830" s="11">
        <f t="shared" si="642"/>
        <v>0</v>
      </c>
      <c r="FC830" s="11">
        <f t="shared" si="642"/>
        <v>0</v>
      </c>
      <c r="FD830" s="11">
        <f t="shared" si="642"/>
        <v>0</v>
      </c>
      <c r="FE830" s="11">
        <f t="shared" si="642"/>
        <v>0</v>
      </c>
      <c r="FF830" s="11">
        <f t="shared" si="642"/>
        <v>0</v>
      </c>
      <c r="FG830" s="11">
        <f t="shared" si="642"/>
        <v>0</v>
      </c>
      <c r="FH830" s="11">
        <f t="shared" si="642"/>
        <v>0</v>
      </c>
      <c r="FI830" s="11">
        <f t="shared" si="642"/>
        <v>0</v>
      </c>
      <c r="FJ830" s="11">
        <f t="shared" si="642"/>
        <v>0</v>
      </c>
      <c r="FK830" s="11">
        <f t="shared" si="642"/>
        <v>0</v>
      </c>
      <c r="FL830" s="11">
        <f t="shared" si="642"/>
        <v>0</v>
      </c>
      <c r="FM830" s="11">
        <f t="shared" si="642"/>
        <v>0</v>
      </c>
      <c r="FN830" s="11">
        <f t="shared" si="642"/>
        <v>0</v>
      </c>
      <c r="FO830" s="11">
        <f t="shared" si="642"/>
        <v>0</v>
      </c>
      <c r="FP830" s="11">
        <f t="shared" si="642"/>
        <v>0</v>
      </c>
      <c r="FQ830" s="11">
        <f t="shared" si="642"/>
        <v>0</v>
      </c>
      <c r="FR830" s="11">
        <f t="shared" si="642"/>
        <v>0</v>
      </c>
      <c r="FS830" s="11">
        <f t="shared" si="642"/>
        <v>0</v>
      </c>
      <c r="FT830" s="11">
        <f t="shared" si="642"/>
        <v>0</v>
      </c>
      <c r="FU830" s="11">
        <f t="shared" si="642"/>
        <v>0</v>
      </c>
      <c r="FV830" s="11">
        <f t="shared" si="642"/>
        <v>0</v>
      </c>
      <c r="FW830" s="11">
        <f t="shared" si="642"/>
        <v>0</v>
      </c>
      <c r="FX830" s="11">
        <f t="shared" si="642"/>
        <v>0</v>
      </c>
      <c r="FY830" s="11">
        <f t="shared" si="642"/>
        <v>0</v>
      </c>
      <c r="FZ830" s="11">
        <f t="shared" si="642"/>
        <v>0</v>
      </c>
      <c r="GA830" s="11">
        <f t="shared" si="642"/>
        <v>0</v>
      </c>
      <c r="GB830" s="11">
        <f t="shared" si="642"/>
        <v>0</v>
      </c>
      <c r="GC830" s="11">
        <f t="shared" si="642"/>
        <v>0</v>
      </c>
      <c r="GD830" s="11">
        <f t="shared" si="642"/>
        <v>0</v>
      </c>
      <c r="GE830" s="11">
        <f t="shared" si="642"/>
        <v>0</v>
      </c>
      <c r="GF830" s="11">
        <f t="shared" si="642"/>
        <v>0</v>
      </c>
      <c r="GG830" s="11">
        <f t="shared" si="642"/>
        <v>0</v>
      </c>
      <c r="GH830" s="11">
        <f t="shared" si="642"/>
        <v>0</v>
      </c>
      <c r="GI830" s="11">
        <f t="shared" si="642"/>
        <v>0</v>
      </c>
      <c r="GJ830" s="11">
        <f t="shared" si="642"/>
        <v>0</v>
      </c>
      <c r="GK830" s="11">
        <f t="shared" si="642"/>
        <v>0</v>
      </c>
      <c r="GL830" s="11">
        <f t="shared" si="642"/>
        <v>0</v>
      </c>
      <c r="GM830" s="11">
        <f t="shared" si="642"/>
        <v>0</v>
      </c>
      <c r="GN830" s="11">
        <f t="shared" si="642"/>
        <v>0</v>
      </c>
      <c r="GO830" s="11">
        <f t="shared" si="642"/>
        <v>0</v>
      </c>
      <c r="GP830" s="11">
        <f t="shared" si="642"/>
        <v>0</v>
      </c>
      <c r="GQ830" s="11">
        <f t="shared" si="642"/>
        <v>0</v>
      </c>
      <c r="GR830" s="11">
        <f t="shared" si="642"/>
        <v>0</v>
      </c>
      <c r="GS830" s="11">
        <f t="shared" si="641"/>
        <v>0</v>
      </c>
      <c r="GT830" s="11">
        <f t="shared" si="641"/>
        <v>0</v>
      </c>
      <c r="GU830" s="11">
        <f t="shared" si="633"/>
        <v>0</v>
      </c>
      <c r="GV830" s="11">
        <f t="shared" si="633"/>
        <v>0</v>
      </c>
    </row>
    <row r="831" spans="4:204" ht="15.75" thickBot="1" x14ac:dyDescent="0.3">
      <c r="D831">
        <v>197</v>
      </c>
      <c r="E831" s="12">
        <f t="shared" si="636"/>
        <v>0</v>
      </c>
      <c r="F831" s="11">
        <f t="shared" si="637"/>
        <v>0</v>
      </c>
      <c r="G831" s="11">
        <f t="shared" si="639"/>
        <v>0</v>
      </c>
      <c r="H831" s="11">
        <f t="shared" si="639"/>
        <v>0</v>
      </c>
      <c r="I831" s="11">
        <f t="shared" si="639"/>
        <v>0</v>
      </c>
      <c r="J831" s="11">
        <f t="shared" si="639"/>
        <v>0</v>
      </c>
      <c r="K831" s="11">
        <f t="shared" si="639"/>
        <v>0</v>
      </c>
      <c r="L831" s="11">
        <f t="shared" si="639"/>
        <v>0</v>
      </c>
      <c r="M831" s="11">
        <f t="shared" si="639"/>
        <v>0</v>
      </c>
      <c r="N831" s="11">
        <f t="shared" si="639"/>
        <v>0</v>
      </c>
      <c r="O831" s="11">
        <f t="shared" si="639"/>
        <v>0</v>
      </c>
      <c r="P831" s="11">
        <f t="shared" si="639"/>
        <v>0</v>
      </c>
      <c r="Q831" s="11">
        <f t="shared" si="639"/>
        <v>0</v>
      </c>
      <c r="R831" s="11">
        <f t="shared" si="639"/>
        <v>0</v>
      </c>
      <c r="S831" s="11">
        <f t="shared" si="639"/>
        <v>0</v>
      </c>
      <c r="T831" s="11">
        <f t="shared" si="639"/>
        <v>0</v>
      </c>
      <c r="U831" s="11">
        <f t="shared" si="639"/>
        <v>0</v>
      </c>
      <c r="V831" s="11">
        <f t="shared" si="639"/>
        <v>0</v>
      </c>
      <c r="W831" s="11">
        <f t="shared" si="639"/>
        <v>0</v>
      </c>
      <c r="X831" s="11">
        <f t="shared" si="639"/>
        <v>0</v>
      </c>
      <c r="Y831" s="11">
        <f t="shared" si="639"/>
        <v>0</v>
      </c>
      <c r="Z831" s="11">
        <f t="shared" si="639"/>
        <v>0</v>
      </c>
      <c r="AA831" s="11">
        <f t="shared" si="639"/>
        <v>0</v>
      </c>
      <c r="AB831" s="11">
        <f t="shared" si="639"/>
        <v>0</v>
      </c>
      <c r="AC831" s="11">
        <f t="shared" si="639"/>
        <v>0</v>
      </c>
      <c r="AD831" s="11">
        <f t="shared" si="639"/>
        <v>0</v>
      </c>
      <c r="AE831" s="11">
        <f t="shared" si="639"/>
        <v>0</v>
      </c>
      <c r="AF831" s="11">
        <f t="shared" si="639"/>
        <v>0</v>
      </c>
      <c r="AG831" s="11">
        <f t="shared" si="639"/>
        <v>0</v>
      </c>
      <c r="AH831" s="11">
        <f t="shared" si="639"/>
        <v>0</v>
      </c>
      <c r="AI831" s="11">
        <f t="shared" si="639"/>
        <v>0</v>
      </c>
      <c r="AJ831" s="11">
        <f t="shared" si="639"/>
        <v>0</v>
      </c>
      <c r="AK831" s="11">
        <f t="shared" si="639"/>
        <v>0</v>
      </c>
      <c r="AL831" s="11">
        <f t="shared" si="639"/>
        <v>0</v>
      </c>
      <c r="AM831" s="11">
        <f t="shared" si="639"/>
        <v>0</v>
      </c>
      <c r="AN831" s="11">
        <f t="shared" si="639"/>
        <v>0</v>
      </c>
      <c r="AO831" s="11">
        <f t="shared" si="639"/>
        <v>0</v>
      </c>
      <c r="AP831" s="11">
        <f t="shared" si="639"/>
        <v>0</v>
      </c>
      <c r="AQ831" s="11">
        <f t="shared" si="639"/>
        <v>0</v>
      </c>
      <c r="AR831" s="11">
        <f t="shared" si="639"/>
        <v>0</v>
      </c>
      <c r="AS831" s="11">
        <f t="shared" si="639"/>
        <v>0</v>
      </c>
      <c r="AT831" s="11">
        <f t="shared" si="639"/>
        <v>0</v>
      </c>
      <c r="AU831" s="11">
        <f t="shared" si="639"/>
        <v>0</v>
      </c>
      <c r="AV831" s="11">
        <f t="shared" si="639"/>
        <v>0</v>
      </c>
      <c r="AW831" s="11">
        <f t="shared" si="639"/>
        <v>0</v>
      </c>
      <c r="AX831" s="11">
        <f t="shared" si="639"/>
        <v>0</v>
      </c>
      <c r="AY831" s="11">
        <f t="shared" si="639"/>
        <v>0</v>
      </c>
      <c r="AZ831" s="11">
        <f t="shared" si="639"/>
        <v>0</v>
      </c>
      <c r="BA831" s="11">
        <f t="shared" si="639"/>
        <v>0</v>
      </c>
      <c r="BB831" s="11">
        <f t="shared" si="639"/>
        <v>0</v>
      </c>
      <c r="BC831" s="11">
        <f t="shared" si="639"/>
        <v>0</v>
      </c>
      <c r="BD831" s="11">
        <f t="shared" si="639"/>
        <v>0</v>
      </c>
      <c r="BE831" s="11">
        <f t="shared" si="639"/>
        <v>0</v>
      </c>
      <c r="BF831" s="11">
        <f t="shared" si="639"/>
        <v>0</v>
      </c>
      <c r="BG831" s="11">
        <f t="shared" si="639"/>
        <v>0</v>
      </c>
      <c r="BH831" s="11">
        <f t="shared" si="639"/>
        <v>0</v>
      </c>
      <c r="BI831" s="11">
        <f t="shared" si="639"/>
        <v>0</v>
      </c>
      <c r="BJ831" s="11">
        <f t="shared" si="639"/>
        <v>0</v>
      </c>
      <c r="BK831" s="11">
        <f t="shared" si="639"/>
        <v>0</v>
      </c>
      <c r="BL831" s="11">
        <f t="shared" si="639"/>
        <v>0</v>
      </c>
      <c r="BM831" s="11">
        <f t="shared" si="639"/>
        <v>0</v>
      </c>
      <c r="BN831" s="11">
        <f t="shared" si="639"/>
        <v>0</v>
      </c>
      <c r="BO831" s="11">
        <f t="shared" si="639"/>
        <v>0</v>
      </c>
      <c r="BP831" s="11">
        <f t="shared" si="639"/>
        <v>0</v>
      </c>
      <c r="BQ831" s="11">
        <f t="shared" si="639"/>
        <v>0</v>
      </c>
      <c r="BR831" s="11">
        <f t="shared" si="639"/>
        <v>0</v>
      </c>
      <c r="BS831" s="11">
        <f t="shared" si="640"/>
        <v>0</v>
      </c>
      <c r="BT831" s="11">
        <f t="shared" si="640"/>
        <v>0</v>
      </c>
      <c r="BU831" s="11">
        <f t="shared" si="640"/>
        <v>0</v>
      </c>
      <c r="BV831" s="11">
        <f t="shared" si="640"/>
        <v>0</v>
      </c>
      <c r="BW831" s="11">
        <f t="shared" si="640"/>
        <v>0</v>
      </c>
      <c r="BX831" s="11">
        <f t="shared" si="640"/>
        <v>0</v>
      </c>
      <c r="BY831" s="11">
        <f t="shared" si="640"/>
        <v>0</v>
      </c>
      <c r="BZ831" s="11">
        <f t="shared" si="640"/>
        <v>0</v>
      </c>
      <c r="CA831" s="11">
        <f t="shared" si="640"/>
        <v>0</v>
      </c>
      <c r="CB831" s="11">
        <f t="shared" si="640"/>
        <v>0</v>
      </c>
      <c r="CC831" s="11">
        <f t="shared" si="640"/>
        <v>0</v>
      </c>
      <c r="CD831" s="11">
        <f t="shared" si="640"/>
        <v>0</v>
      </c>
      <c r="CE831" s="11">
        <f t="shared" si="640"/>
        <v>0</v>
      </c>
      <c r="CF831" s="11">
        <f t="shared" si="640"/>
        <v>0</v>
      </c>
      <c r="CG831" s="11">
        <f t="shared" si="640"/>
        <v>0</v>
      </c>
      <c r="CH831" s="11">
        <f t="shared" si="640"/>
        <v>0</v>
      </c>
      <c r="CI831" s="11">
        <f t="shared" si="640"/>
        <v>0</v>
      </c>
      <c r="CJ831" s="11">
        <f t="shared" si="640"/>
        <v>0</v>
      </c>
      <c r="CK831" s="11">
        <f t="shared" si="640"/>
        <v>0</v>
      </c>
      <c r="CL831" s="11">
        <f t="shared" si="640"/>
        <v>0</v>
      </c>
      <c r="CM831" s="11">
        <f t="shared" si="640"/>
        <v>0</v>
      </c>
      <c r="CN831" s="11">
        <f t="shared" si="640"/>
        <v>0</v>
      </c>
      <c r="CO831" s="11">
        <f t="shared" si="640"/>
        <v>0</v>
      </c>
      <c r="CP831" s="11">
        <f t="shared" si="640"/>
        <v>0</v>
      </c>
      <c r="CQ831" s="11">
        <f t="shared" si="640"/>
        <v>0</v>
      </c>
      <c r="CR831" s="11">
        <f t="shared" si="640"/>
        <v>0</v>
      </c>
      <c r="CS831" s="11">
        <f t="shared" si="640"/>
        <v>0</v>
      </c>
      <c r="CT831" s="11">
        <f t="shared" si="640"/>
        <v>0</v>
      </c>
      <c r="CU831" s="11">
        <f t="shared" si="640"/>
        <v>0</v>
      </c>
      <c r="CV831" s="11">
        <f t="shared" si="640"/>
        <v>0</v>
      </c>
      <c r="CW831" s="11">
        <f t="shared" si="640"/>
        <v>0</v>
      </c>
      <c r="CX831" s="11">
        <f t="shared" si="640"/>
        <v>0</v>
      </c>
      <c r="CY831" s="11">
        <f t="shared" si="640"/>
        <v>0</v>
      </c>
      <c r="CZ831" s="11">
        <f t="shared" si="640"/>
        <v>0</v>
      </c>
      <c r="DA831" s="11">
        <f t="shared" si="640"/>
        <v>0</v>
      </c>
      <c r="DB831" s="11">
        <f t="shared" si="640"/>
        <v>0</v>
      </c>
      <c r="DC831" s="11">
        <f t="shared" si="640"/>
        <v>0</v>
      </c>
      <c r="DD831" s="11">
        <f t="shared" si="640"/>
        <v>0</v>
      </c>
      <c r="DE831" s="11">
        <f t="shared" si="640"/>
        <v>0</v>
      </c>
      <c r="DF831" s="11">
        <f t="shared" si="640"/>
        <v>0</v>
      </c>
      <c r="DG831" s="11">
        <f t="shared" si="640"/>
        <v>0</v>
      </c>
      <c r="DH831" s="11">
        <f t="shared" si="640"/>
        <v>0</v>
      </c>
      <c r="DI831" s="11">
        <f t="shared" si="640"/>
        <v>0</v>
      </c>
      <c r="DJ831" s="11">
        <f t="shared" si="640"/>
        <v>0</v>
      </c>
      <c r="DK831" s="11">
        <f t="shared" si="640"/>
        <v>0</v>
      </c>
      <c r="DL831" s="11">
        <f t="shared" si="640"/>
        <v>0</v>
      </c>
      <c r="DM831" s="11">
        <f t="shared" si="640"/>
        <v>0</v>
      </c>
      <c r="DN831" s="11">
        <f t="shared" si="640"/>
        <v>0</v>
      </c>
      <c r="DO831" s="11">
        <f t="shared" si="640"/>
        <v>0</v>
      </c>
      <c r="DP831" s="11">
        <f t="shared" si="640"/>
        <v>0</v>
      </c>
      <c r="DQ831" s="11">
        <f t="shared" si="640"/>
        <v>0</v>
      </c>
      <c r="DR831" s="11">
        <f t="shared" si="640"/>
        <v>0</v>
      </c>
      <c r="DS831" s="11">
        <f t="shared" si="640"/>
        <v>0</v>
      </c>
      <c r="DT831" s="11">
        <f t="shared" si="640"/>
        <v>0</v>
      </c>
      <c r="DU831" s="11">
        <f t="shared" si="640"/>
        <v>0</v>
      </c>
      <c r="DV831" s="11">
        <f t="shared" si="640"/>
        <v>0</v>
      </c>
      <c r="DW831" s="11">
        <f t="shared" si="640"/>
        <v>0</v>
      </c>
      <c r="DX831" s="11">
        <f t="shared" si="640"/>
        <v>0</v>
      </c>
      <c r="DY831" s="11">
        <f t="shared" si="640"/>
        <v>0</v>
      </c>
      <c r="DZ831" s="11">
        <f t="shared" si="640"/>
        <v>0</v>
      </c>
      <c r="EA831" s="11">
        <f t="shared" si="640"/>
        <v>0</v>
      </c>
      <c r="EB831" s="11">
        <f t="shared" si="640"/>
        <v>0</v>
      </c>
      <c r="EC831" s="11">
        <f t="shared" si="640"/>
        <v>0</v>
      </c>
      <c r="ED831" s="11">
        <f t="shared" si="640"/>
        <v>0</v>
      </c>
      <c r="EE831" s="11">
        <f t="shared" si="638"/>
        <v>0</v>
      </c>
      <c r="EF831" s="11">
        <f t="shared" si="638"/>
        <v>0</v>
      </c>
      <c r="EG831" s="11">
        <f t="shared" si="642"/>
        <v>0</v>
      </c>
      <c r="EH831" s="11">
        <f t="shared" si="642"/>
        <v>0</v>
      </c>
      <c r="EI831" s="11">
        <f t="shared" si="642"/>
        <v>0</v>
      </c>
      <c r="EJ831" s="11">
        <f t="shared" si="642"/>
        <v>0</v>
      </c>
      <c r="EK831" s="11">
        <f t="shared" si="642"/>
        <v>0</v>
      </c>
      <c r="EL831" s="11">
        <f t="shared" si="642"/>
        <v>0</v>
      </c>
      <c r="EM831" s="11">
        <f t="shared" si="642"/>
        <v>0</v>
      </c>
      <c r="EN831" s="11">
        <f t="shared" si="642"/>
        <v>0</v>
      </c>
      <c r="EO831" s="11">
        <f t="shared" si="642"/>
        <v>0</v>
      </c>
      <c r="EP831" s="11">
        <f t="shared" si="642"/>
        <v>0</v>
      </c>
      <c r="EQ831" s="11">
        <f t="shared" si="642"/>
        <v>0</v>
      </c>
      <c r="ER831" s="11">
        <f t="shared" si="642"/>
        <v>0</v>
      </c>
      <c r="ES831" s="11">
        <f t="shared" si="642"/>
        <v>0</v>
      </c>
      <c r="ET831" s="11">
        <f t="shared" si="642"/>
        <v>0</v>
      </c>
      <c r="EU831" s="11">
        <f t="shared" si="642"/>
        <v>0</v>
      </c>
      <c r="EV831" s="11">
        <f t="shared" si="642"/>
        <v>0</v>
      </c>
      <c r="EW831" s="11">
        <f t="shared" si="642"/>
        <v>0</v>
      </c>
      <c r="EX831" s="11">
        <f t="shared" si="642"/>
        <v>0</v>
      </c>
      <c r="EY831" s="11">
        <f t="shared" si="642"/>
        <v>0</v>
      </c>
      <c r="EZ831" s="11">
        <f t="shared" si="642"/>
        <v>0</v>
      </c>
      <c r="FA831" s="11">
        <f t="shared" si="642"/>
        <v>0</v>
      </c>
      <c r="FB831" s="11">
        <f t="shared" si="642"/>
        <v>0</v>
      </c>
      <c r="FC831" s="11">
        <f t="shared" si="642"/>
        <v>0</v>
      </c>
      <c r="FD831" s="11">
        <f t="shared" si="642"/>
        <v>0</v>
      </c>
      <c r="FE831" s="11">
        <f t="shared" si="642"/>
        <v>0</v>
      </c>
      <c r="FF831" s="11">
        <f t="shared" si="642"/>
        <v>0</v>
      </c>
      <c r="FG831" s="11">
        <f t="shared" si="642"/>
        <v>0</v>
      </c>
      <c r="FH831" s="11">
        <f t="shared" si="642"/>
        <v>0</v>
      </c>
      <c r="FI831" s="11">
        <f t="shared" si="642"/>
        <v>0</v>
      </c>
      <c r="FJ831" s="11">
        <f t="shared" si="642"/>
        <v>0</v>
      </c>
      <c r="FK831" s="11">
        <f t="shared" si="642"/>
        <v>0</v>
      </c>
      <c r="FL831" s="11">
        <f t="shared" si="642"/>
        <v>0</v>
      </c>
      <c r="FM831" s="11">
        <f t="shared" si="642"/>
        <v>0</v>
      </c>
      <c r="FN831" s="11">
        <f t="shared" si="642"/>
        <v>0</v>
      </c>
      <c r="FO831" s="11">
        <f t="shared" si="642"/>
        <v>0</v>
      </c>
      <c r="FP831" s="11">
        <f t="shared" si="642"/>
        <v>0</v>
      </c>
      <c r="FQ831" s="11">
        <f t="shared" si="642"/>
        <v>0</v>
      </c>
      <c r="FR831" s="11">
        <f t="shared" si="642"/>
        <v>0</v>
      </c>
      <c r="FS831" s="11">
        <f t="shared" si="642"/>
        <v>0</v>
      </c>
      <c r="FT831" s="11">
        <f t="shared" si="642"/>
        <v>0</v>
      </c>
      <c r="FU831" s="11">
        <f t="shared" si="642"/>
        <v>0</v>
      </c>
      <c r="FV831" s="11">
        <f t="shared" si="642"/>
        <v>0</v>
      </c>
      <c r="FW831" s="11">
        <f t="shared" si="642"/>
        <v>0</v>
      </c>
      <c r="FX831" s="11">
        <f t="shared" si="642"/>
        <v>0</v>
      </c>
      <c r="FY831" s="11">
        <f t="shared" si="642"/>
        <v>0</v>
      </c>
      <c r="FZ831" s="11">
        <f t="shared" si="642"/>
        <v>0</v>
      </c>
      <c r="GA831" s="11">
        <f t="shared" si="642"/>
        <v>0</v>
      </c>
      <c r="GB831" s="11">
        <f t="shared" si="642"/>
        <v>0</v>
      </c>
      <c r="GC831" s="11">
        <f t="shared" si="642"/>
        <v>0</v>
      </c>
      <c r="GD831" s="11">
        <f t="shared" si="642"/>
        <v>0</v>
      </c>
      <c r="GE831" s="11">
        <f t="shared" si="642"/>
        <v>0</v>
      </c>
      <c r="GF831" s="11">
        <f t="shared" si="642"/>
        <v>0</v>
      </c>
      <c r="GG831" s="11">
        <f t="shared" si="642"/>
        <v>0</v>
      </c>
      <c r="GH831" s="11">
        <f t="shared" si="642"/>
        <v>0</v>
      </c>
      <c r="GI831" s="11">
        <f t="shared" si="642"/>
        <v>0</v>
      </c>
      <c r="GJ831" s="11">
        <f t="shared" si="642"/>
        <v>0</v>
      </c>
      <c r="GK831" s="11">
        <f t="shared" si="642"/>
        <v>0</v>
      </c>
      <c r="GL831" s="11">
        <f t="shared" si="642"/>
        <v>0</v>
      </c>
      <c r="GM831" s="11">
        <f t="shared" si="642"/>
        <v>0</v>
      </c>
      <c r="GN831" s="11">
        <f t="shared" si="642"/>
        <v>0</v>
      </c>
      <c r="GO831" s="11">
        <f t="shared" si="642"/>
        <v>0</v>
      </c>
      <c r="GP831" s="11">
        <f t="shared" si="642"/>
        <v>0</v>
      </c>
      <c r="GQ831" s="11">
        <f t="shared" si="642"/>
        <v>0</v>
      </c>
      <c r="GR831" s="11">
        <f t="shared" si="642"/>
        <v>0</v>
      </c>
      <c r="GS831" s="11">
        <f t="shared" si="641"/>
        <v>0</v>
      </c>
      <c r="GT831" s="11">
        <f t="shared" si="641"/>
        <v>0</v>
      </c>
      <c r="GU831" s="11">
        <f t="shared" si="633"/>
        <v>0</v>
      </c>
      <c r="GV831" s="11">
        <f t="shared" si="633"/>
        <v>0</v>
      </c>
    </row>
    <row r="832" spans="4:204" ht="15.75" thickBot="1" x14ac:dyDescent="0.3">
      <c r="D832">
        <v>198</v>
      </c>
      <c r="E832" s="12">
        <f t="shared" si="636"/>
        <v>0</v>
      </c>
      <c r="F832" s="11">
        <f t="shared" si="637"/>
        <v>0</v>
      </c>
      <c r="G832" s="11">
        <f t="shared" si="639"/>
        <v>0</v>
      </c>
      <c r="H832" s="11">
        <f t="shared" si="639"/>
        <v>0</v>
      </c>
      <c r="I832" s="11">
        <f t="shared" si="639"/>
        <v>0</v>
      </c>
      <c r="J832" s="11">
        <f t="shared" si="639"/>
        <v>0</v>
      </c>
      <c r="K832" s="11">
        <f t="shared" si="639"/>
        <v>0</v>
      </c>
      <c r="L832" s="11">
        <f t="shared" si="639"/>
        <v>0</v>
      </c>
      <c r="M832" s="11">
        <f t="shared" si="639"/>
        <v>0</v>
      </c>
      <c r="N832" s="11">
        <f t="shared" si="639"/>
        <v>0</v>
      </c>
      <c r="O832" s="11">
        <f t="shared" si="639"/>
        <v>0</v>
      </c>
      <c r="P832" s="11">
        <f t="shared" si="639"/>
        <v>0</v>
      </c>
      <c r="Q832" s="11">
        <f t="shared" si="639"/>
        <v>0</v>
      </c>
      <c r="R832" s="11">
        <f t="shared" si="639"/>
        <v>0</v>
      </c>
      <c r="S832" s="11">
        <f t="shared" si="639"/>
        <v>0</v>
      </c>
      <c r="T832" s="11">
        <f t="shared" si="639"/>
        <v>0</v>
      </c>
      <c r="U832" s="11">
        <f t="shared" si="639"/>
        <v>0</v>
      </c>
      <c r="V832" s="11">
        <f t="shared" si="639"/>
        <v>0</v>
      </c>
      <c r="W832" s="11">
        <f t="shared" si="639"/>
        <v>0</v>
      </c>
      <c r="X832" s="11">
        <f t="shared" si="639"/>
        <v>0</v>
      </c>
      <c r="Y832" s="11">
        <f t="shared" si="639"/>
        <v>0</v>
      </c>
      <c r="Z832" s="11">
        <f t="shared" si="639"/>
        <v>0</v>
      </c>
      <c r="AA832" s="11">
        <f t="shared" si="639"/>
        <v>0</v>
      </c>
      <c r="AB832" s="11">
        <f t="shared" si="639"/>
        <v>0</v>
      </c>
      <c r="AC832" s="11">
        <f t="shared" si="639"/>
        <v>0</v>
      </c>
      <c r="AD832" s="11">
        <f t="shared" si="639"/>
        <v>0</v>
      </c>
      <c r="AE832" s="11">
        <f t="shared" si="639"/>
        <v>0</v>
      </c>
      <c r="AF832" s="11">
        <f t="shared" si="639"/>
        <v>0</v>
      </c>
      <c r="AG832" s="11">
        <f t="shared" si="639"/>
        <v>0</v>
      </c>
      <c r="AH832" s="11">
        <f t="shared" si="639"/>
        <v>0</v>
      </c>
      <c r="AI832" s="11">
        <f t="shared" si="639"/>
        <v>0</v>
      </c>
      <c r="AJ832" s="11">
        <f t="shared" si="639"/>
        <v>0</v>
      </c>
      <c r="AK832" s="11">
        <f t="shared" si="639"/>
        <v>0</v>
      </c>
      <c r="AL832" s="11">
        <f t="shared" si="639"/>
        <v>0</v>
      </c>
      <c r="AM832" s="11">
        <f t="shared" si="639"/>
        <v>0</v>
      </c>
      <c r="AN832" s="11">
        <f t="shared" si="639"/>
        <v>0</v>
      </c>
      <c r="AO832" s="11">
        <f t="shared" si="639"/>
        <v>0</v>
      </c>
      <c r="AP832" s="11">
        <f t="shared" si="639"/>
        <v>0</v>
      </c>
      <c r="AQ832" s="11">
        <f t="shared" si="639"/>
        <v>0</v>
      </c>
      <c r="AR832" s="11">
        <f t="shared" si="639"/>
        <v>0</v>
      </c>
      <c r="AS832" s="11">
        <f t="shared" si="639"/>
        <v>0</v>
      </c>
      <c r="AT832" s="11">
        <f t="shared" si="639"/>
        <v>0</v>
      </c>
      <c r="AU832" s="11">
        <f t="shared" si="639"/>
        <v>0</v>
      </c>
      <c r="AV832" s="11">
        <f t="shared" si="639"/>
        <v>0</v>
      </c>
      <c r="AW832" s="11">
        <f t="shared" si="639"/>
        <v>0</v>
      </c>
      <c r="AX832" s="11">
        <f t="shared" si="639"/>
        <v>0</v>
      </c>
      <c r="AY832" s="11">
        <f t="shared" si="639"/>
        <v>0</v>
      </c>
      <c r="AZ832" s="11">
        <f t="shared" si="639"/>
        <v>0</v>
      </c>
      <c r="BA832" s="11">
        <f t="shared" si="639"/>
        <v>0</v>
      </c>
      <c r="BB832" s="11">
        <f t="shared" si="639"/>
        <v>0</v>
      </c>
      <c r="BC832" s="11">
        <f t="shared" si="639"/>
        <v>0</v>
      </c>
      <c r="BD832" s="11">
        <f t="shared" si="639"/>
        <v>0</v>
      </c>
      <c r="BE832" s="11">
        <f t="shared" si="639"/>
        <v>0</v>
      </c>
      <c r="BF832" s="11">
        <f t="shared" si="639"/>
        <v>0</v>
      </c>
      <c r="BG832" s="11">
        <f t="shared" si="639"/>
        <v>0</v>
      </c>
      <c r="BH832" s="11">
        <f t="shared" si="639"/>
        <v>0</v>
      </c>
      <c r="BI832" s="11">
        <f t="shared" si="639"/>
        <v>0</v>
      </c>
      <c r="BJ832" s="11">
        <f t="shared" si="639"/>
        <v>0</v>
      </c>
      <c r="BK832" s="11">
        <f t="shared" si="639"/>
        <v>0</v>
      </c>
      <c r="BL832" s="11">
        <f t="shared" si="639"/>
        <v>0</v>
      </c>
      <c r="BM832" s="11">
        <f t="shared" si="639"/>
        <v>0</v>
      </c>
      <c r="BN832" s="11">
        <f t="shared" si="639"/>
        <v>0</v>
      </c>
      <c r="BO832" s="11">
        <f t="shared" si="639"/>
        <v>0</v>
      </c>
      <c r="BP832" s="11">
        <f t="shared" si="639"/>
        <v>0</v>
      </c>
      <c r="BQ832" s="11">
        <f t="shared" si="639"/>
        <v>0</v>
      </c>
      <c r="BR832" s="11">
        <f t="shared" ref="BR832:EC834" si="643">$E832</f>
        <v>0</v>
      </c>
      <c r="BS832" s="11">
        <f t="shared" si="643"/>
        <v>0</v>
      </c>
      <c r="BT832" s="11">
        <f t="shared" si="643"/>
        <v>0</v>
      </c>
      <c r="BU832" s="11">
        <f t="shared" si="643"/>
        <v>0</v>
      </c>
      <c r="BV832" s="11">
        <f t="shared" si="643"/>
        <v>0</v>
      </c>
      <c r="BW832" s="11">
        <f t="shared" si="643"/>
        <v>0</v>
      </c>
      <c r="BX832" s="11">
        <f t="shared" si="643"/>
        <v>0</v>
      </c>
      <c r="BY832" s="11">
        <f t="shared" si="643"/>
        <v>0</v>
      </c>
      <c r="BZ832" s="11">
        <f t="shared" si="643"/>
        <v>0</v>
      </c>
      <c r="CA832" s="11">
        <f t="shared" si="643"/>
        <v>0</v>
      </c>
      <c r="CB832" s="11">
        <f t="shared" si="643"/>
        <v>0</v>
      </c>
      <c r="CC832" s="11">
        <f t="shared" si="643"/>
        <v>0</v>
      </c>
      <c r="CD832" s="11">
        <f t="shared" si="643"/>
        <v>0</v>
      </c>
      <c r="CE832" s="11">
        <f t="shared" si="643"/>
        <v>0</v>
      </c>
      <c r="CF832" s="11">
        <f t="shared" si="643"/>
        <v>0</v>
      </c>
      <c r="CG832" s="11">
        <f t="shared" si="643"/>
        <v>0</v>
      </c>
      <c r="CH832" s="11">
        <f t="shared" si="643"/>
        <v>0</v>
      </c>
      <c r="CI832" s="11">
        <f t="shared" si="643"/>
        <v>0</v>
      </c>
      <c r="CJ832" s="11">
        <f t="shared" si="643"/>
        <v>0</v>
      </c>
      <c r="CK832" s="11">
        <f t="shared" si="643"/>
        <v>0</v>
      </c>
      <c r="CL832" s="11">
        <f t="shared" si="643"/>
        <v>0</v>
      </c>
      <c r="CM832" s="11">
        <f t="shared" si="643"/>
        <v>0</v>
      </c>
      <c r="CN832" s="11">
        <f t="shared" si="643"/>
        <v>0</v>
      </c>
      <c r="CO832" s="11">
        <f t="shared" si="643"/>
        <v>0</v>
      </c>
      <c r="CP832" s="11">
        <f t="shared" si="643"/>
        <v>0</v>
      </c>
      <c r="CQ832" s="11">
        <f t="shared" si="643"/>
        <v>0</v>
      </c>
      <c r="CR832" s="11">
        <f t="shared" si="643"/>
        <v>0</v>
      </c>
      <c r="CS832" s="11">
        <f t="shared" si="643"/>
        <v>0</v>
      </c>
      <c r="CT832" s="11">
        <f t="shared" si="643"/>
        <v>0</v>
      </c>
      <c r="CU832" s="11">
        <f t="shared" si="643"/>
        <v>0</v>
      </c>
      <c r="CV832" s="11">
        <f t="shared" si="643"/>
        <v>0</v>
      </c>
      <c r="CW832" s="11">
        <f t="shared" si="643"/>
        <v>0</v>
      </c>
      <c r="CX832" s="11">
        <f t="shared" si="643"/>
        <v>0</v>
      </c>
      <c r="CY832" s="11">
        <f t="shared" si="643"/>
        <v>0</v>
      </c>
      <c r="CZ832" s="11">
        <f t="shared" si="643"/>
        <v>0</v>
      </c>
      <c r="DA832" s="11">
        <f t="shared" si="643"/>
        <v>0</v>
      </c>
      <c r="DB832" s="11">
        <f t="shared" si="643"/>
        <v>0</v>
      </c>
      <c r="DC832" s="11">
        <f t="shared" si="643"/>
        <v>0</v>
      </c>
      <c r="DD832" s="11">
        <f t="shared" si="643"/>
        <v>0</v>
      </c>
      <c r="DE832" s="11">
        <f t="shared" si="643"/>
        <v>0</v>
      </c>
      <c r="DF832" s="11">
        <f t="shared" si="643"/>
        <v>0</v>
      </c>
      <c r="DG832" s="11">
        <f t="shared" si="643"/>
        <v>0</v>
      </c>
      <c r="DH832" s="11">
        <f t="shared" si="643"/>
        <v>0</v>
      </c>
      <c r="DI832" s="11">
        <f t="shared" si="643"/>
        <v>0</v>
      </c>
      <c r="DJ832" s="11">
        <f t="shared" si="643"/>
        <v>0</v>
      </c>
      <c r="DK832" s="11">
        <f t="shared" si="643"/>
        <v>0</v>
      </c>
      <c r="DL832" s="11">
        <f t="shared" si="643"/>
        <v>0</v>
      </c>
      <c r="DM832" s="11">
        <f t="shared" si="643"/>
        <v>0</v>
      </c>
      <c r="DN832" s="11">
        <f t="shared" si="643"/>
        <v>0</v>
      </c>
      <c r="DO832" s="11">
        <f t="shared" si="643"/>
        <v>0</v>
      </c>
      <c r="DP832" s="11">
        <f t="shared" si="643"/>
        <v>0</v>
      </c>
      <c r="DQ832" s="11">
        <f t="shared" si="643"/>
        <v>0</v>
      </c>
      <c r="DR832" s="11">
        <f t="shared" si="643"/>
        <v>0</v>
      </c>
      <c r="DS832" s="11">
        <f t="shared" si="643"/>
        <v>0</v>
      </c>
      <c r="DT832" s="11">
        <f t="shared" si="643"/>
        <v>0</v>
      </c>
      <c r="DU832" s="11">
        <f t="shared" si="643"/>
        <v>0</v>
      </c>
      <c r="DV832" s="11">
        <f t="shared" si="643"/>
        <v>0</v>
      </c>
      <c r="DW832" s="11">
        <f t="shared" si="643"/>
        <v>0</v>
      </c>
      <c r="DX832" s="11">
        <f t="shared" si="643"/>
        <v>0</v>
      </c>
      <c r="DY832" s="11">
        <f t="shared" si="643"/>
        <v>0</v>
      </c>
      <c r="DZ832" s="11">
        <f t="shared" si="643"/>
        <v>0</v>
      </c>
      <c r="EA832" s="11">
        <f t="shared" si="643"/>
        <v>0</v>
      </c>
      <c r="EB832" s="11">
        <f t="shared" si="643"/>
        <v>0</v>
      </c>
      <c r="EC832" s="11">
        <f t="shared" si="643"/>
        <v>0</v>
      </c>
      <c r="ED832" s="11">
        <f t="shared" si="640"/>
        <v>0</v>
      </c>
      <c r="EE832" s="11">
        <f t="shared" si="638"/>
        <v>0</v>
      </c>
      <c r="EF832" s="11">
        <f t="shared" si="638"/>
        <v>0</v>
      </c>
      <c r="EG832" s="11">
        <f t="shared" si="642"/>
        <v>0</v>
      </c>
      <c r="EH832" s="11">
        <f t="shared" si="642"/>
        <v>0</v>
      </c>
      <c r="EI832" s="11">
        <f t="shared" si="642"/>
        <v>0</v>
      </c>
      <c r="EJ832" s="11">
        <f t="shared" si="642"/>
        <v>0</v>
      </c>
      <c r="EK832" s="11">
        <f t="shared" si="642"/>
        <v>0</v>
      </c>
      <c r="EL832" s="11">
        <f t="shared" si="642"/>
        <v>0</v>
      </c>
      <c r="EM832" s="11">
        <f t="shared" si="642"/>
        <v>0</v>
      </c>
      <c r="EN832" s="11">
        <f t="shared" si="642"/>
        <v>0</v>
      </c>
      <c r="EO832" s="11">
        <f t="shared" si="642"/>
        <v>0</v>
      </c>
      <c r="EP832" s="11">
        <f t="shared" si="642"/>
        <v>0</v>
      </c>
      <c r="EQ832" s="11">
        <f t="shared" si="642"/>
        <v>0</v>
      </c>
      <c r="ER832" s="11">
        <f t="shared" si="642"/>
        <v>0</v>
      </c>
      <c r="ES832" s="11">
        <f t="shared" si="642"/>
        <v>0</v>
      </c>
      <c r="ET832" s="11">
        <f t="shared" si="642"/>
        <v>0</v>
      </c>
      <c r="EU832" s="11">
        <f t="shared" si="642"/>
        <v>0</v>
      </c>
      <c r="EV832" s="11">
        <f t="shared" si="642"/>
        <v>0</v>
      </c>
      <c r="EW832" s="11">
        <f t="shared" si="642"/>
        <v>0</v>
      </c>
      <c r="EX832" s="11">
        <f t="shared" si="642"/>
        <v>0</v>
      </c>
      <c r="EY832" s="11">
        <f t="shared" si="642"/>
        <v>0</v>
      </c>
      <c r="EZ832" s="11">
        <f t="shared" si="642"/>
        <v>0</v>
      </c>
      <c r="FA832" s="11">
        <f t="shared" si="642"/>
        <v>0</v>
      </c>
      <c r="FB832" s="11">
        <f t="shared" si="642"/>
        <v>0</v>
      </c>
      <c r="FC832" s="11">
        <f t="shared" si="642"/>
        <v>0</v>
      </c>
      <c r="FD832" s="11">
        <f t="shared" si="642"/>
        <v>0</v>
      </c>
      <c r="FE832" s="11">
        <f t="shared" si="642"/>
        <v>0</v>
      </c>
      <c r="FF832" s="11">
        <f t="shared" si="642"/>
        <v>0</v>
      </c>
      <c r="FG832" s="11">
        <f t="shared" si="642"/>
        <v>0</v>
      </c>
      <c r="FH832" s="11">
        <f t="shared" si="642"/>
        <v>0</v>
      </c>
      <c r="FI832" s="11">
        <f t="shared" si="642"/>
        <v>0</v>
      </c>
      <c r="FJ832" s="11">
        <f t="shared" si="642"/>
        <v>0</v>
      </c>
      <c r="FK832" s="11">
        <f t="shared" si="642"/>
        <v>0</v>
      </c>
      <c r="FL832" s="11">
        <f t="shared" si="642"/>
        <v>0</v>
      </c>
      <c r="FM832" s="11">
        <f t="shared" si="642"/>
        <v>0</v>
      </c>
      <c r="FN832" s="11">
        <f t="shared" si="642"/>
        <v>0</v>
      </c>
      <c r="FO832" s="11">
        <f t="shared" si="642"/>
        <v>0</v>
      </c>
      <c r="FP832" s="11">
        <f t="shared" si="642"/>
        <v>0</v>
      </c>
      <c r="FQ832" s="11">
        <f t="shared" si="642"/>
        <v>0</v>
      </c>
      <c r="FR832" s="11">
        <f t="shared" si="642"/>
        <v>0</v>
      </c>
      <c r="FS832" s="11">
        <f t="shared" si="642"/>
        <v>0</v>
      </c>
      <c r="FT832" s="11">
        <f t="shared" si="642"/>
        <v>0</v>
      </c>
      <c r="FU832" s="11">
        <f t="shared" si="642"/>
        <v>0</v>
      </c>
      <c r="FV832" s="11">
        <f t="shared" si="642"/>
        <v>0</v>
      </c>
      <c r="FW832" s="11">
        <f t="shared" si="642"/>
        <v>0</v>
      </c>
      <c r="FX832" s="11">
        <f t="shared" si="642"/>
        <v>0</v>
      </c>
      <c r="FY832" s="11">
        <f t="shared" si="642"/>
        <v>0</v>
      </c>
      <c r="FZ832" s="11">
        <f t="shared" si="642"/>
        <v>0</v>
      </c>
      <c r="GA832" s="11">
        <f t="shared" si="642"/>
        <v>0</v>
      </c>
      <c r="GB832" s="11">
        <f t="shared" si="642"/>
        <v>0</v>
      </c>
      <c r="GC832" s="11">
        <f t="shared" si="642"/>
        <v>0</v>
      </c>
      <c r="GD832" s="11">
        <f t="shared" si="642"/>
        <v>0</v>
      </c>
      <c r="GE832" s="11">
        <f t="shared" si="642"/>
        <v>0</v>
      </c>
      <c r="GF832" s="11">
        <f t="shared" si="642"/>
        <v>0</v>
      </c>
      <c r="GG832" s="11">
        <f t="shared" si="642"/>
        <v>0</v>
      </c>
      <c r="GH832" s="11">
        <f t="shared" si="642"/>
        <v>0</v>
      </c>
      <c r="GI832" s="11">
        <f t="shared" si="642"/>
        <v>0</v>
      </c>
      <c r="GJ832" s="11">
        <f t="shared" si="642"/>
        <v>0</v>
      </c>
      <c r="GK832" s="11">
        <f t="shared" si="642"/>
        <v>0</v>
      </c>
      <c r="GL832" s="11">
        <f t="shared" si="642"/>
        <v>0</v>
      </c>
      <c r="GM832" s="11">
        <f t="shared" si="642"/>
        <v>0</v>
      </c>
      <c r="GN832" s="11">
        <f t="shared" si="642"/>
        <v>0</v>
      </c>
      <c r="GO832" s="11">
        <f t="shared" si="642"/>
        <v>0</v>
      </c>
      <c r="GP832" s="11">
        <f t="shared" si="642"/>
        <v>0</v>
      </c>
      <c r="GQ832" s="11">
        <f t="shared" si="642"/>
        <v>0</v>
      </c>
      <c r="GR832" s="11">
        <f t="shared" si="642"/>
        <v>0</v>
      </c>
      <c r="GS832" s="11">
        <f t="shared" si="641"/>
        <v>0</v>
      </c>
      <c r="GT832" s="11">
        <f t="shared" si="641"/>
        <v>0</v>
      </c>
      <c r="GU832" s="11">
        <f t="shared" si="633"/>
        <v>0</v>
      </c>
      <c r="GV832" s="11">
        <f t="shared" si="633"/>
        <v>0</v>
      </c>
    </row>
    <row r="833" spans="4:204" ht="15.75" thickBot="1" x14ac:dyDescent="0.3">
      <c r="D833">
        <v>199</v>
      </c>
      <c r="E833" s="12">
        <f t="shared" si="636"/>
        <v>0</v>
      </c>
      <c r="F833" s="11">
        <f t="shared" si="637"/>
        <v>0</v>
      </c>
      <c r="G833" s="11">
        <f t="shared" ref="G833:BR834" si="644">$E833</f>
        <v>0</v>
      </c>
      <c r="H833" s="11">
        <f t="shared" si="644"/>
        <v>0</v>
      </c>
      <c r="I833" s="11">
        <f t="shared" si="644"/>
        <v>0</v>
      </c>
      <c r="J833" s="11">
        <f t="shared" si="644"/>
        <v>0</v>
      </c>
      <c r="K833" s="11">
        <f t="shared" si="644"/>
        <v>0</v>
      </c>
      <c r="L833" s="11">
        <f t="shared" si="644"/>
        <v>0</v>
      </c>
      <c r="M833" s="11">
        <f t="shared" si="644"/>
        <v>0</v>
      </c>
      <c r="N833" s="11">
        <f t="shared" si="644"/>
        <v>0</v>
      </c>
      <c r="O833" s="11">
        <f t="shared" si="644"/>
        <v>0</v>
      </c>
      <c r="P833" s="11">
        <f t="shared" si="644"/>
        <v>0</v>
      </c>
      <c r="Q833" s="11">
        <f t="shared" si="644"/>
        <v>0</v>
      </c>
      <c r="R833" s="11">
        <f t="shared" si="644"/>
        <v>0</v>
      </c>
      <c r="S833" s="11">
        <f t="shared" si="644"/>
        <v>0</v>
      </c>
      <c r="T833" s="11">
        <f t="shared" si="644"/>
        <v>0</v>
      </c>
      <c r="U833" s="11">
        <f t="shared" si="644"/>
        <v>0</v>
      </c>
      <c r="V833" s="11">
        <f t="shared" si="644"/>
        <v>0</v>
      </c>
      <c r="W833" s="11">
        <f t="shared" si="644"/>
        <v>0</v>
      </c>
      <c r="X833" s="11">
        <f t="shared" si="644"/>
        <v>0</v>
      </c>
      <c r="Y833" s="11">
        <f t="shared" si="644"/>
        <v>0</v>
      </c>
      <c r="Z833" s="11">
        <f t="shared" si="644"/>
        <v>0</v>
      </c>
      <c r="AA833" s="11">
        <f t="shared" si="644"/>
        <v>0</v>
      </c>
      <c r="AB833" s="11">
        <f t="shared" si="644"/>
        <v>0</v>
      </c>
      <c r="AC833" s="11">
        <f t="shared" si="644"/>
        <v>0</v>
      </c>
      <c r="AD833" s="11">
        <f t="shared" si="644"/>
        <v>0</v>
      </c>
      <c r="AE833" s="11">
        <f t="shared" si="644"/>
        <v>0</v>
      </c>
      <c r="AF833" s="11">
        <f t="shared" si="644"/>
        <v>0</v>
      </c>
      <c r="AG833" s="11">
        <f t="shared" si="644"/>
        <v>0</v>
      </c>
      <c r="AH833" s="11">
        <f t="shared" si="644"/>
        <v>0</v>
      </c>
      <c r="AI833" s="11">
        <f t="shared" si="644"/>
        <v>0</v>
      </c>
      <c r="AJ833" s="11">
        <f t="shared" si="644"/>
        <v>0</v>
      </c>
      <c r="AK833" s="11">
        <f t="shared" si="644"/>
        <v>0</v>
      </c>
      <c r="AL833" s="11">
        <f t="shared" si="644"/>
        <v>0</v>
      </c>
      <c r="AM833" s="11">
        <f t="shared" si="644"/>
        <v>0</v>
      </c>
      <c r="AN833" s="11">
        <f t="shared" si="644"/>
        <v>0</v>
      </c>
      <c r="AO833" s="11">
        <f t="shared" si="644"/>
        <v>0</v>
      </c>
      <c r="AP833" s="11">
        <f t="shared" si="644"/>
        <v>0</v>
      </c>
      <c r="AQ833" s="11">
        <f t="shared" si="644"/>
        <v>0</v>
      </c>
      <c r="AR833" s="11">
        <f t="shared" si="644"/>
        <v>0</v>
      </c>
      <c r="AS833" s="11">
        <f t="shared" si="644"/>
        <v>0</v>
      </c>
      <c r="AT833" s="11">
        <f t="shared" si="644"/>
        <v>0</v>
      </c>
      <c r="AU833" s="11">
        <f t="shared" si="644"/>
        <v>0</v>
      </c>
      <c r="AV833" s="11">
        <f t="shared" si="644"/>
        <v>0</v>
      </c>
      <c r="AW833" s="11">
        <f t="shared" si="644"/>
        <v>0</v>
      </c>
      <c r="AX833" s="11">
        <f t="shared" si="644"/>
        <v>0</v>
      </c>
      <c r="AY833" s="11">
        <f t="shared" si="644"/>
        <v>0</v>
      </c>
      <c r="AZ833" s="11">
        <f t="shared" si="644"/>
        <v>0</v>
      </c>
      <c r="BA833" s="11">
        <f t="shared" si="644"/>
        <v>0</v>
      </c>
      <c r="BB833" s="11">
        <f t="shared" si="644"/>
        <v>0</v>
      </c>
      <c r="BC833" s="11">
        <f t="shared" si="644"/>
        <v>0</v>
      </c>
      <c r="BD833" s="11">
        <f t="shared" si="644"/>
        <v>0</v>
      </c>
      <c r="BE833" s="11">
        <f t="shared" si="644"/>
        <v>0</v>
      </c>
      <c r="BF833" s="11">
        <f t="shared" si="644"/>
        <v>0</v>
      </c>
      <c r="BG833" s="11">
        <f t="shared" si="644"/>
        <v>0</v>
      </c>
      <c r="BH833" s="11">
        <f t="shared" si="644"/>
        <v>0</v>
      </c>
      <c r="BI833" s="11">
        <f t="shared" si="644"/>
        <v>0</v>
      </c>
      <c r="BJ833" s="11">
        <f t="shared" si="644"/>
        <v>0</v>
      </c>
      <c r="BK833" s="11">
        <f t="shared" si="644"/>
        <v>0</v>
      </c>
      <c r="BL833" s="11">
        <f t="shared" si="644"/>
        <v>0</v>
      </c>
      <c r="BM833" s="11">
        <f t="shared" si="644"/>
        <v>0</v>
      </c>
      <c r="BN833" s="11">
        <f t="shared" si="644"/>
        <v>0</v>
      </c>
      <c r="BO833" s="11">
        <f t="shared" si="644"/>
        <v>0</v>
      </c>
      <c r="BP833" s="11">
        <f t="shared" si="644"/>
        <v>0</v>
      </c>
      <c r="BQ833" s="11">
        <f t="shared" si="644"/>
        <v>0</v>
      </c>
      <c r="BR833" s="11">
        <f t="shared" si="644"/>
        <v>0</v>
      </c>
      <c r="BS833" s="11">
        <f t="shared" si="643"/>
        <v>0</v>
      </c>
      <c r="BT833" s="11">
        <f t="shared" si="643"/>
        <v>0</v>
      </c>
      <c r="BU833" s="11">
        <f t="shared" si="643"/>
        <v>0</v>
      </c>
      <c r="BV833" s="11">
        <f t="shared" si="643"/>
        <v>0</v>
      </c>
      <c r="BW833" s="11">
        <f t="shared" si="643"/>
        <v>0</v>
      </c>
      <c r="BX833" s="11">
        <f t="shared" si="643"/>
        <v>0</v>
      </c>
      <c r="BY833" s="11">
        <f t="shared" si="643"/>
        <v>0</v>
      </c>
      <c r="BZ833" s="11">
        <f t="shared" si="643"/>
        <v>0</v>
      </c>
      <c r="CA833" s="11">
        <f t="shared" si="643"/>
        <v>0</v>
      </c>
      <c r="CB833" s="11">
        <f t="shared" si="643"/>
        <v>0</v>
      </c>
      <c r="CC833" s="11">
        <f t="shared" si="643"/>
        <v>0</v>
      </c>
      <c r="CD833" s="11">
        <f t="shared" si="643"/>
        <v>0</v>
      </c>
      <c r="CE833" s="11">
        <f t="shared" si="643"/>
        <v>0</v>
      </c>
      <c r="CF833" s="11">
        <f t="shared" si="643"/>
        <v>0</v>
      </c>
      <c r="CG833" s="11">
        <f t="shared" si="643"/>
        <v>0</v>
      </c>
      <c r="CH833" s="11">
        <f t="shared" si="643"/>
        <v>0</v>
      </c>
      <c r="CI833" s="11">
        <f t="shared" si="643"/>
        <v>0</v>
      </c>
      <c r="CJ833" s="11">
        <f t="shared" si="643"/>
        <v>0</v>
      </c>
      <c r="CK833" s="11">
        <f t="shared" si="643"/>
        <v>0</v>
      </c>
      <c r="CL833" s="11">
        <f t="shared" si="643"/>
        <v>0</v>
      </c>
      <c r="CM833" s="11">
        <f t="shared" si="643"/>
        <v>0</v>
      </c>
      <c r="CN833" s="11">
        <f t="shared" si="643"/>
        <v>0</v>
      </c>
      <c r="CO833" s="11">
        <f t="shared" si="643"/>
        <v>0</v>
      </c>
      <c r="CP833" s="11">
        <f t="shared" si="643"/>
        <v>0</v>
      </c>
      <c r="CQ833" s="11">
        <f t="shared" si="643"/>
        <v>0</v>
      </c>
      <c r="CR833" s="11">
        <f t="shared" si="643"/>
        <v>0</v>
      </c>
      <c r="CS833" s="11">
        <f t="shared" si="643"/>
        <v>0</v>
      </c>
      <c r="CT833" s="11">
        <f t="shared" si="643"/>
        <v>0</v>
      </c>
      <c r="CU833" s="11">
        <f t="shared" si="643"/>
        <v>0</v>
      </c>
      <c r="CV833" s="11">
        <f t="shared" si="643"/>
        <v>0</v>
      </c>
      <c r="CW833" s="11">
        <f t="shared" si="643"/>
        <v>0</v>
      </c>
      <c r="CX833" s="11">
        <f t="shared" si="643"/>
        <v>0</v>
      </c>
      <c r="CY833" s="11">
        <f t="shared" si="643"/>
        <v>0</v>
      </c>
      <c r="CZ833" s="11">
        <f t="shared" si="643"/>
        <v>0</v>
      </c>
      <c r="DA833" s="11">
        <f t="shared" si="643"/>
        <v>0</v>
      </c>
      <c r="DB833" s="11">
        <f t="shared" si="643"/>
        <v>0</v>
      </c>
      <c r="DC833" s="11">
        <f t="shared" si="643"/>
        <v>0</v>
      </c>
      <c r="DD833" s="11">
        <f t="shared" si="643"/>
        <v>0</v>
      </c>
      <c r="DE833" s="11">
        <f t="shared" si="643"/>
        <v>0</v>
      </c>
      <c r="DF833" s="11">
        <f t="shared" si="643"/>
        <v>0</v>
      </c>
      <c r="DG833" s="11">
        <f t="shared" si="643"/>
        <v>0</v>
      </c>
      <c r="DH833" s="11">
        <f t="shared" si="643"/>
        <v>0</v>
      </c>
      <c r="DI833" s="11">
        <f t="shared" si="643"/>
        <v>0</v>
      </c>
      <c r="DJ833" s="11">
        <f t="shared" si="643"/>
        <v>0</v>
      </c>
      <c r="DK833" s="11">
        <f t="shared" si="643"/>
        <v>0</v>
      </c>
      <c r="DL833" s="11">
        <f t="shared" si="643"/>
        <v>0</v>
      </c>
      <c r="DM833" s="11">
        <f t="shared" si="643"/>
        <v>0</v>
      </c>
      <c r="DN833" s="11">
        <f t="shared" si="643"/>
        <v>0</v>
      </c>
      <c r="DO833" s="11">
        <f t="shared" si="643"/>
        <v>0</v>
      </c>
      <c r="DP833" s="11">
        <f t="shared" si="643"/>
        <v>0</v>
      </c>
      <c r="DQ833" s="11">
        <f t="shared" si="643"/>
        <v>0</v>
      </c>
      <c r="DR833" s="11">
        <f t="shared" si="643"/>
        <v>0</v>
      </c>
      <c r="DS833" s="11">
        <f t="shared" si="643"/>
        <v>0</v>
      </c>
      <c r="DT833" s="11">
        <f t="shared" si="643"/>
        <v>0</v>
      </c>
      <c r="DU833" s="11">
        <f t="shared" si="643"/>
        <v>0</v>
      </c>
      <c r="DV833" s="11">
        <f t="shared" si="643"/>
        <v>0</v>
      </c>
      <c r="DW833" s="11">
        <f t="shared" si="643"/>
        <v>0</v>
      </c>
      <c r="DX833" s="11">
        <f t="shared" si="643"/>
        <v>0</v>
      </c>
      <c r="DY833" s="11">
        <f t="shared" si="643"/>
        <v>0</v>
      </c>
      <c r="DZ833" s="11">
        <f t="shared" si="643"/>
        <v>0</v>
      </c>
      <c r="EA833" s="11">
        <f t="shared" si="643"/>
        <v>0</v>
      </c>
      <c r="EB833" s="11">
        <f t="shared" si="643"/>
        <v>0</v>
      </c>
      <c r="EC833" s="11">
        <f t="shared" si="643"/>
        <v>0</v>
      </c>
      <c r="ED833" s="11">
        <f t="shared" si="640"/>
        <v>0</v>
      </c>
      <c r="EE833" s="11">
        <f t="shared" si="638"/>
        <v>0</v>
      </c>
      <c r="EF833" s="11">
        <f t="shared" si="638"/>
        <v>0</v>
      </c>
      <c r="EG833" s="11">
        <f t="shared" si="642"/>
        <v>0</v>
      </c>
      <c r="EH833" s="11">
        <f t="shared" si="642"/>
        <v>0</v>
      </c>
      <c r="EI833" s="11">
        <f t="shared" si="642"/>
        <v>0</v>
      </c>
      <c r="EJ833" s="11">
        <f t="shared" si="642"/>
        <v>0</v>
      </c>
      <c r="EK833" s="11">
        <f t="shared" si="642"/>
        <v>0</v>
      </c>
      <c r="EL833" s="11">
        <f t="shared" si="642"/>
        <v>0</v>
      </c>
      <c r="EM833" s="11">
        <f t="shared" si="642"/>
        <v>0</v>
      </c>
      <c r="EN833" s="11">
        <f t="shared" si="642"/>
        <v>0</v>
      </c>
      <c r="EO833" s="11">
        <f t="shared" si="642"/>
        <v>0</v>
      </c>
      <c r="EP833" s="11">
        <f t="shared" si="642"/>
        <v>0</v>
      </c>
      <c r="EQ833" s="11">
        <f t="shared" si="642"/>
        <v>0</v>
      </c>
      <c r="ER833" s="11">
        <f t="shared" si="642"/>
        <v>0</v>
      </c>
      <c r="ES833" s="11">
        <f t="shared" si="642"/>
        <v>0</v>
      </c>
      <c r="ET833" s="11">
        <f t="shared" si="642"/>
        <v>0</v>
      </c>
      <c r="EU833" s="11">
        <f t="shared" si="642"/>
        <v>0</v>
      </c>
      <c r="EV833" s="11">
        <f t="shared" si="642"/>
        <v>0</v>
      </c>
      <c r="EW833" s="11">
        <f t="shared" si="642"/>
        <v>0</v>
      </c>
      <c r="EX833" s="11">
        <f t="shared" si="642"/>
        <v>0</v>
      </c>
      <c r="EY833" s="11">
        <f t="shared" si="642"/>
        <v>0</v>
      </c>
      <c r="EZ833" s="11">
        <f t="shared" si="642"/>
        <v>0</v>
      </c>
      <c r="FA833" s="11">
        <f t="shared" si="642"/>
        <v>0</v>
      </c>
      <c r="FB833" s="11">
        <f t="shared" si="642"/>
        <v>0</v>
      </c>
      <c r="FC833" s="11">
        <f t="shared" si="642"/>
        <v>0</v>
      </c>
      <c r="FD833" s="11">
        <f t="shared" si="642"/>
        <v>0</v>
      </c>
      <c r="FE833" s="11">
        <f t="shared" si="642"/>
        <v>0</v>
      </c>
      <c r="FF833" s="11">
        <f t="shared" si="642"/>
        <v>0</v>
      </c>
      <c r="FG833" s="11">
        <f t="shared" si="642"/>
        <v>0</v>
      </c>
      <c r="FH833" s="11">
        <f t="shared" si="642"/>
        <v>0</v>
      </c>
      <c r="FI833" s="11">
        <f t="shared" si="642"/>
        <v>0</v>
      </c>
      <c r="FJ833" s="11">
        <f t="shared" si="642"/>
        <v>0</v>
      </c>
      <c r="FK833" s="11">
        <f t="shared" si="642"/>
        <v>0</v>
      </c>
      <c r="FL833" s="11">
        <f t="shared" si="642"/>
        <v>0</v>
      </c>
      <c r="FM833" s="11">
        <f t="shared" si="642"/>
        <v>0</v>
      </c>
      <c r="FN833" s="11">
        <f t="shared" si="642"/>
        <v>0</v>
      </c>
      <c r="FO833" s="11">
        <f t="shared" si="642"/>
        <v>0</v>
      </c>
      <c r="FP833" s="11">
        <f t="shared" si="642"/>
        <v>0</v>
      </c>
      <c r="FQ833" s="11">
        <f t="shared" si="642"/>
        <v>0</v>
      </c>
      <c r="FR833" s="11">
        <f t="shared" si="642"/>
        <v>0</v>
      </c>
      <c r="FS833" s="11">
        <f t="shared" si="642"/>
        <v>0</v>
      </c>
      <c r="FT833" s="11">
        <f t="shared" si="642"/>
        <v>0</v>
      </c>
      <c r="FU833" s="11">
        <f t="shared" si="642"/>
        <v>0</v>
      </c>
      <c r="FV833" s="11">
        <f t="shared" si="642"/>
        <v>0</v>
      </c>
      <c r="FW833" s="11">
        <f t="shared" si="642"/>
        <v>0</v>
      </c>
      <c r="FX833" s="11">
        <f t="shared" si="642"/>
        <v>0</v>
      </c>
      <c r="FY833" s="11">
        <f t="shared" si="642"/>
        <v>0</v>
      </c>
      <c r="FZ833" s="11">
        <f t="shared" si="642"/>
        <v>0</v>
      </c>
      <c r="GA833" s="11">
        <f t="shared" si="642"/>
        <v>0</v>
      </c>
      <c r="GB833" s="11">
        <f t="shared" si="642"/>
        <v>0</v>
      </c>
      <c r="GC833" s="11">
        <f t="shared" si="642"/>
        <v>0</v>
      </c>
      <c r="GD833" s="11">
        <f t="shared" si="642"/>
        <v>0</v>
      </c>
      <c r="GE833" s="11">
        <f t="shared" si="642"/>
        <v>0</v>
      </c>
      <c r="GF833" s="11">
        <f t="shared" si="642"/>
        <v>0</v>
      </c>
      <c r="GG833" s="11">
        <f t="shared" si="642"/>
        <v>0</v>
      </c>
      <c r="GH833" s="11">
        <f t="shared" si="642"/>
        <v>0</v>
      </c>
      <c r="GI833" s="11">
        <f t="shared" si="642"/>
        <v>0</v>
      </c>
      <c r="GJ833" s="11">
        <f t="shared" si="642"/>
        <v>0</v>
      </c>
      <c r="GK833" s="11">
        <f t="shared" si="642"/>
        <v>0</v>
      </c>
      <c r="GL833" s="11">
        <f t="shared" si="642"/>
        <v>0</v>
      </c>
      <c r="GM833" s="11">
        <f t="shared" si="642"/>
        <v>0</v>
      </c>
      <c r="GN833" s="11">
        <f t="shared" si="642"/>
        <v>0</v>
      </c>
      <c r="GO833" s="11">
        <f t="shared" si="642"/>
        <v>0</v>
      </c>
      <c r="GP833" s="11">
        <f t="shared" si="642"/>
        <v>0</v>
      </c>
      <c r="GQ833" s="11">
        <f t="shared" si="642"/>
        <v>0</v>
      </c>
      <c r="GR833" s="11">
        <f t="shared" ref="GR833:GV834" si="645">$E833</f>
        <v>0</v>
      </c>
      <c r="GS833" s="11">
        <f t="shared" si="645"/>
        <v>0</v>
      </c>
      <c r="GT833" s="11">
        <f t="shared" si="645"/>
        <v>0</v>
      </c>
      <c r="GU833" s="11">
        <f t="shared" si="645"/>
        <v>0</v>
      </c>
      <c r="GV833" s="11">
        <f t="shared" si="645"/>
        <v>0</v>
      </c>
    </row>
    <row r="834" spans="4:204" x14ac:dyDescent="0.25">
      <c r="D834">
        <v>200</v>
      </c>
      <c r="E834" s="12">
        <f t="shared" si="636"/>
        <v>0</v>
      </c>
      <c r="F834" s="11">
        <f t="shared" si="637"/>
        <v>0</v>
      </c>
      <c r="G834" s="11">
        <f t="shared" si="644"/>
        <v>0</v>
      </c>
      <c r="H834" s="11">
        <f t="shared" si="644"/>
        <v>0</v>
      </c>
      <c r="I834" s="11">
        <f t="shared" si="644"/>
        <v>0</v>
      </c>
      <c r="J834" s="11">
        <f t="shared" si="644"/>
        <v>0</v>
      </c>
      <c r="K834" s="11">
        <f t="shared" si="644"/>
        <v>0</v>
      </c>
      <c r="L834" s="11">
        <f t="shared" si="644"/>
        <v>0</v>
      </c>
      <c r="M834" s="11">
        <f t="shared" si="644"/>
        <v>0</v>
      </c>
      <c r="N834" s="11">
        <f t="shared" si="644"/>
        <v>0</v>
      </c>
      <c r="O834" s="11">
        <f t="shared" si="644"/>
        <v>0</v>
      </c>
      <c r="P834" s="11">
        <f t="shared" si="644"/>
        <v>0</v>
      </c>
      <c r="Q834" s="11">
        <f t="shared" si="644"/>
        <v>0</v>
      </c>
      <c r="R834" s="11">
        <f t="shared" si="644"/>
        <v>0</v>
      </c>
      <c r="S834" s="11">
        <f t="shared" si="644"/>
        <v>0</v>
      </c>
      <c r="T834" s="11">
        <f t="shared" si="644"/>
        <v>0</v>
      </c>
      <c r="U834" s="11">
        <f t="shared" si="644"/>
        <v>0</v>
      </c>
      <c r="V834" s="11">
        <f t="shared" si="644"/>
        <v>0</v>
      </c>
      <c r="W834" s="11">
        <f t="shared" si="644"/>
        <v>0</v>
      </c>
      <c r="X834" s="11">
        <f t="shared" si="644"/>
        <v>0</v>
      </c>
      <c r="Y834" s="11">
        <f t="shared" si="644"/>
        <v>0</v>
      </c>
      <c r="Z834" s="11">
        <f t="shared" si="644"/>
        <v>0</v>
      </c>
      <c r="AA834" s="11">
        <f t="shared" si="644"/>
        <v>0</v>
      </c>
      <c r="AB834" s="11">
        <f t="shared" si="644"/>
        <v>0</v>
      </c>
      <c r="AC834" s="11">
        <f t="shared" si="644"/>
        <v>0</v>
      </c>
      <c r="AD834" s="11">
        <f t="shared" si="644"/>
        <v>0</v>
      </c>
      <c r="AE834" s="11">
        <f t="shared" si="644"/>
        <v>0</v>
      </c>
      <c r="AF834" s="11">
        <f t="shared" si="644"/>
        <v>0</v>
      </c>
      <c r="AG834" s="11">
        <f t="shared" si="644"/>
        <v>0</v>
      </c>
      <c r="AH834" s="11">
        <f t="shared" si="644"/>
        <v>0</v>
      </c>
      <c r="AI834" s="11">
        <f t="shared" si="644"/>
        <v>0</v>
      </c>
      <c r="AJ834" s="11">
        <f t="shared" si="644"/>
        <v>0</v>
      </c>
      <c r="AK834" s="11">
        <f t="shared" si="644"/>
        <v>0</v>
      </c>
      <c r="AL834" s="11">
        <f t="shared" si="644"/>
        <v>0</v>
      </c>
      <c r="AM834" s="11">
        <f t="shared" si="644"/>
        <v>0</v>
      </c>
      <c r="AN834" s="11">
        <f t="shared" si="644"/>
        <v>0</v>
      </c>
      <c r="AO834" s="11">
        <f t="shared" si="644"/>
        <v>0</v>
      </c>
      <c r="AP834" s="11">
        <f t="shared" si="644"/>
        <v>0</v>
      </c>
      <c r="AQ834" s="11">
        <f t="shared" si="644"/>
        <v>0</v>
      </c>
      <c r="AR834" s="11">
        <f t="shared" si="644"/>
        <v>0</v>
      </c>
      <c r="AS834" s="11">
        <f t="shared" si="644"/>
        <v>0</v>
      </c>
      <c r="AT834" s="11">
        <f t="shared" si="644"/>
        <v>0</v>
      </c>
      <c r="AU834" s="11">
        <f t="shared" si="644"/>
        <v>0</v>
      </c>
      <c r="AV834" s="11">
        <f t="shared" si="644"/>
        <v>0</v>
      </c>
      <c r="AW834" s="11">
        <f t="shared" si="644"/>
        <v>0</v>
      </c>
      <c r="AX834" s="11">
        <f t="shared" si="644"/>
        <v>0</v>
      </c>
      <c r="AY834" s="11">
        <f t="shared" si="644"/>
        <v>0</v>
      </c>
      <c r="AZ834" s="11">
        <f t="shared" si="644"/>
        <v>0</v>
      </c>
      <c r="BA834" s="11">
        <f t="shared" si="644"/>
        <v>0</v>
      </c>
      <c r="BB834" s="11">
        <f t="shared" si="644"/>
        <v>0</v>
      </c>
      <c r="BC834" s="11">
        <f t="shared" si="644"/>
        <v>0</v>
      </c>
      <c r="BD834" s="11">
        <f t="shared" si="644"/>
        <v>0</v>
      </c>
      <c r="BE834" s="11">
        <f t="shared" si="644"/>
        <v>0</v>
      </c>
      <c r="BF834" s="11">
        <f t="shared" si="644"/>
        <v>0</v>
      </c>
      <c r="BG834" s="11">
        <f t="shared" si="644"/>
        <v>0</v>
      </c>
      <c r="BH834" s="11">
        <f t="shared" si="644"/>
        <v>0</v>
      </c>
      <c r="BI834" s="11">
        <f t="shared" si="644"/>
        <v>0</v>
      </c>
      <c r="BJ834" s="11">
        <f t="shared" si="644"/>
        <v>0</v>
      </c>
      <c r="BK834" s="11">
        <f t="shared" si="644"/>
        <v>0</v>
      </c>
      <c r="BL834" s="11">
        <f t="shared" si="644"/>
        <v>0</v>
      </c>
      <c r="BM834" s="11">
        <f t="shared" si="644"/>
        <v>0</v>
      </c>
      <c r="BN834" s="11">
        <f t="shared" si="644"/>
        <v>0</v>
      </c>
      <c r="BO834" s="11">
        <f t="shared" si="644"/>
        <v>0</v>
      </c>
      <c r="BP834" s="11">
        <f t="shared" si="644"/>
        <v>0</v>
      </c>
      <c r="BQ834" s="11">
        <f t="shared" si="644"/>
        <v>0</v>
      </c>
      <c r="BR834" s="11">
        <f t="shared" si="644"/>
        <v>0</v>
      </c>
      <c r="BS834" s="11">
        <f t="shared" si="643"/>
        <v>0</v>
      </c>
      <c r="BT834" s="11">
        <f t="shared" si="643"/>
        <v>0</v>
      </c>
      <c r="BU834" s="11">
        <f t="shared" si="643"/>
        <v>0</v>
      </c>
      <c r="BV834" s="11">
        <f t="shared" si="643"/>
        <v>0</v>
      </c>
      <c r="BW834" s="11">
        <f t="shared" si="643"/>
        <v>0</v>
      </c>
      <c r="BX834" s="11">
        <f t="shared" si="643"/>
        <v>0</v>
      </c>
      <c r="BY834" s="11">
        <f t="shared" si="643"/>
        <v>0</v>
      </c>
      <c r="BZ834" s="11">
        <f t="shared" si="643"/>
        <v>0</v>
      </c>
      <c r="CA834" s="11">
        <f t="shared" si="643"/>
        <v>0</v>
      </c>
      <c r="CB834" s="11">
        <f t="shared" si="643"/>
        <v>0</v>
      </c>
      <c r="CC834" s="11">
        <f t="shared" si="643"/>
        <v>0</v>
      </c>
      <c r="CD834" s="11">
        <f t="shared" si="643"/>
        <v>0</v>
      </c>
      <c r="CE834" s="11">
        <f t="shared" si="643"/>
        <v>0</v>
      </c>
      <c r="CF834" s="11">
        <f t="shared" si="643"/>
        <v>0</v>
      </c>
      <c r="CG834" s="11">
        <f t="shared" si="643"/>
        <v>0</v>
      </c>
      <c r="CH834" s="11">
        <f t="shared" si="643"/>
        <v>0</v>
      </c>
      <c r="CI834" s="11">
        <f t="shared" si="643"/>
        <v>0</v>
      </c>
      <c r="CJ834" s="11">
        <f t="shared" si="643"/>
        <v>0</v>
      </c>
      <c r="CK834" s="11">
        <f t="shared" si="643"/>
        <v>0</v>
      </c>
      <c r="CL834" s="11">
        <f t="shared" si="643"/>
        <v>0</v>
      </c>
      <c r="CM834" s="11">
        <f t="shared" si="643"/>
        <v>0</v>
      </c>
      <c r="CN834" s="11">
        <f t="shared" si="643"/>
        <v>0</v>
      </c>
      <c r="CO834" s="11">
        <f t="shared" si="643"/>
        <v>0</v>
      </c>
      <c r="CP834" s="11">
        <f t="shared" si="643"/>
        <v>0</v>
      </c>
      <c r="CQ834" s="11">
        <f t="shared" si="643"/>
        <v>0</v>
      </c>
      <c r="CR834" s="11">
        <f t="shared" si="643"/>
        <v>0</v>
      </c>
      <c r="CS834" s="11">
        <f t="shared" si="643"/>
        <v>0</v>
      </c>
      <c r="CT834" s="11">
        <f t="shared" si="643"/>
        <v>0</v>
      </c>
      <c r="CU834" s="11">
        <f t="shared" si="643"/>
        <v>0</v>
      </c>
      <c r="CV834" s="11">
        <f t="shared" si="643"/>
        <v>0</v>
      </c>
      <c r="CW834" s="11">
        <f t="shared" si="643"/>
        <v>0</v>
      </c>
      <c r="CX834" s="11">
        <f t="shared" si="643"/>
        <v>0</v>
      </c>
      <c r="CY834" s="11">
        <f t="shared" si="643"/>
        <v>0</v>
      </c>
      <c r="CZ834" s="11">
        <f t="shared" si="643"/>
        <v>0</v>
      </c>
      <c r="DA834" s="11">
        <f t="shared" si="643"/>
        <v>0</v>
      </c>
      <c r="DB834" s="11">
        <f t="shared" si="643"/>
        <v>0</v>
      </c>
      <c r="DC834" s="11">
        <f t="shared" si="643"/>
        <v>0</v>
      </c>
      <c r="DD834" s="11">
        <f t="shared" si="643"/>
        <v>0</v>
      </c>
      <c r="DE834" s="11">
        <f t="shared" si="643"/>
        <v>0</v>
      </c>
      <c r="DF834" s="11">
        <f t="shared" si="643"/>
        <v>0</v>
      </c>
      <c r="DG834" s="11">
        <f t="shared" si="643"/>
        <v>0</v>
      </c>
      <c r="DH834" s="11">
        <f t="shared" si="643"/>
        <v>0</v>
      </c>
      <c r="DI834" s="11">
        <f t="shared" si="643"/>
        <v>0</v>
      </c>
      <c r="DJ834" s="11">
        <f t="shared" si="643"/>
        <v>0</v>
      </c>
      <c r="DK834" s="11">
        <f t="shared" si="643"/>
        <v>0</v>
      </c>
      <c r="DL834" s="11">
        <f t="shared" si="643"/>
        <v>0</v>
      </c>
      <c r="DM834" s="11">
        <f t="shared" si="643"/>
        <v>0</v>
      </c>
      <c r="DN834" s="11">
        <f t="shared" si="643"/>
        <v>0</v>
      </c>
      <c r="DO834" s="11">
        <f t="shared" si="643"/>
        <v>0</v>
      </c>
      <c r="DP834" s="11">
        <f t="shared" si="643"/>
        <v>0</v>
      </c>
      <c r="DQ834" s="11">
        <f t="shared" si="643"/>
        <v>0</v>
      </c>
      <c r="DR834" s="11">
        <f t="shared" si="643"/>
        <v>0</v>
      </c>
      <c r="DS834" s="11">
        <f t="shared" si="643"/>
        <v>0</v>
      </c>
      <c r="DT834" s="11">
        <f t="shared" si="643"/>
        <v>0</v>
      </c>
      <c r="DU834" s="11">
        <f t="shared" si="643"/>
        <v>0</v>
      </c>
      <c r="DV834" s="11">
        <f t="shared" si="643"/>
        <v>0</v>
      </c>
      <c r="DW834" s="11">
        <f t="shared" si="643"/>
        <v>0</v>
      </c>
      <c r="DX834" s="11">
        <f t="shared" si="643"/>
        <v>0</v>
      </c>
      <c r="DY834" s="11">
        <f t="shared" si="643"/>
        <v>0</v>
      </c>
      <c r="DZ834" s="11">
        <f t="shared" si="643"/>
        <v>0</v>
      </c>
      <c r="EA834" s="11">
        <f t="shared" si="643"/>
        <v>0</v>
      </c>
      <c r="EB834" s="11">
        <f t="shared" si="643"/>
        <v>0</v>
      </c>
      <c r="EC834" s="11">
        <f t="shared" si="643"/>
        <v>0</v>
      </c>
      <c r="ED834" s="11">
        <f t="shared" si="640"/>
        <v>0</v>
      </c>
      <c r="EE834" s="11">
        <f t="shared" si="638"/>
        <v>0</v>
      </c>
      <c r="EF834" s="11">
        <f t="shared" si="638"/>
        <v>0</v>
      </c>
      <c r="EG834" s="11">
        <f t="shared" ref="EG834:GR834" si="646">$E834</f>
        <v>0</v>
      </c>
      <c r="EH834" s="11">
        <f t="shared" si="646"/>
        <v>0</v>
      </c>
      <c r="EI834" s="11">
        <f t="shared" si="646"/>
        <v>0</v>
      </c>
      <c r="EJ834" s="11">
        <f t="shared" si="646"/>
        <v>0</v>
      </c>
      <c r="EK834" s="11">
        <f t="shared" si="646"/>
        <v>0</v>
      </c>
      <c r="EL834" s="11">
        <f t="shared" si="646"/>
        <v>0</v>
      </c>
      <c r="EM834" s="11">
        <f t="shared" si="646"/>
        <v>0</v>
      </c>
      <c r="EN834" s="11">
        <f t="shared" si="646"/>
        <v>0</v>
      </c>
      <c r="EO834" s="11">
        <f t="shared" si="646"/>
        <v>0</v>
      </c>
      <c r="EP834" s="11">
        <f t="shared" si="646"/>
        <v>0</v>
      </c>
      <c r="EQ834" s="11">
        <f t="shared" si="646"/>
        <v>0</v>
      </c>
      <c r="ER834" s="11">
        <f t="shared" si="646"/>
        <v>0</v>
      </c>
      <c r="ES834" s="11">
        <f t="shared" si="646"/>
        <v>0</v>
      </c>
      <c r="ET834" s="11">
        <f t="shared" si="646"/>
        <v>0</v>
      </c>
      <c r="EU834" s="11">
        <f t="shared" si="646"/>
        <v>0</v>
      </c>
      <c r="EV834" s="11">
        <f t="shared" si="646"/>
        <v>0</v>
      </c>
      <c r="EW834" s="11">
        <f t="shared" si="646"/>
        <v>0</v>
      </c>
      <c r="EX834" s="11">
        <f t="shared" si="646"/>
        <v>0</v>
      </c>
      <c r="EY834" s="11">
        <f t="shared" si="646"/>
        <v>0</v>
      </c>
      <c r="EZ834" s="11">
        <f t="shared" si="646"/>
        <v>0</v>
      </c>
      <c r="FA834" s="11">
        <f t="shared" si="646"/>
        <v>0</v>
      </c>
      <c r="FB834" s="11">
        <f t="shared" si="646"/>
        <v>0</v>
      </c>
      <c r="FC834" s="11">
        <f t="shared" si="646"/>
        <v>0</v>
      </c>
      <c r="FD834" s="11">
        <f t="shared" si="646"/>
        <v>0</v>
      </c>
      <c r="FE834" s="11">
        <f t="shared" si="646"/>
        <v>0</v>
      </c>
      <c r="FF834" s="11">
        <f t="shared" si="646"/>
        <v>0</v>
      </c>
      <c r="FG834" s="11">
        <f t="shared" si="646"/>
        <v>0</v>
      </c>
      <c r="FH834" s="11">
        <f t="shared" si="646"/>
        <v>0</v>
      </c>
      <c r="FI834" s="11">
        <f t="shared" si="646"/>
        <v>0</v>
      </c>
      <c r="FJ834" s="11">
        <f t="shared" si="646"/>
        <v>0</v>
      </c>
      <c r="FK834" s="11">
        <f t="shared" si="646"/>
        <v>0</v>
      </c>
      <c r="FL834" s="11">
        <f t="shared" si="646"/>
        <v>0</v>
      </c>
      <c r="FM834" s="11">
        <f t="shared" si="646"/>
        <v>0</v>
      </c>
      <c r="FN834" s="11">
        <f t="shared" si="646"/>
        <v>0</v>
      </c>
      <c r="FO834" s="11">
        <f t="shared" si="646"/>
        <v>0</v>
      </c>
      <c r="FP834" s="11">
        <f t="shared" si="646"/>
        <v>0</v>
      </c>
      <c r="FQ834" s="11">
        <f t="shared" si="646"/>
        <v>0</v>
      </c>
      <c r="FR834" s="11">
        <f t="shared" si="646"/>
        <v>0</v>
      </c>
      <c r="FS834" s="11">
        <f t="shared" si="646"/>
        <v>0</v>
      </c>
      <c r="FT834" s="11">
        <f t="shared" si="646"/>
        <v>0</v>
      </c>
      <c r="FU834" s="11">
        <f t="shared" si="646"/>
        <v>0</v>
      </c>
      <c r="FV834" s="11">
        <f t="shared" si="646"/>
        <v>0</v>
      </c>
      <c r="FW834" s="11">
        <f t="shared" si="646"/>
        <v>0</v>
      </c>
      <c r="FX834" s="11">
        <f t="shared" si="646"/>
        <v>0</v>
      </c>
      <c r="FY834" s="11">
        <f t="shared" si="646"/>
        <v>0</v>
      </c>
      <c r="FZ834" s="11">
        <f t="shared" si="646"/>
        <v>0</v>
      </c>
      <c r="GA834" s="11">
        <f t="shared" si="646"/>
        <v>0</v>
      </c>
      <c r="GB834" s="11">
        <f t="shared" si="646"/>
        <v>0</v>
      </c>
      <c r="GC834" s="11">
        <f t="shared" si="646"/>
        <v>0</v>
      </c>
      <c r="GD834" s="11">
        <f t="shared" si="646"/>
        <v>0</v>
      </c>
      <c r="GE834" s="11">
        <f t="shared" si="646"/>
        <v>0</v>
      </c>
      <c r="GF834" s="11">
        <f t="shared" si="646"/>
        <v>0</v>
      </c>
      <c r="GG834" s="11">
        <f t="shared" si="646"/>
        <v>0</v>
      </c>
      <c r="GH834" s="11">
        <f t="shared" si="646"/>
        <v>0</v>
      </c>
      <c r="GI834" s="11">
        <f t="shared" si="646"/>
        <v>0</v>
      </c>
      <c r="GJ834" s="11">
        <f t="shared" si="646"/>
        <v>0</v>
      </c>
      <c r="GK834" s="11">
        <f t="shared" si="646"/>
        <v>0</v>
      </c>
      <c r="GL834" s="11">
        <f t="shared" si="646"/>
        <v>0</v>
      </c>
      <c r="GM834" s="11">
        <f t="shared" si="646"/>
        <v>0</v>
      </c>
      <c r="GN834" s="11">
        <f t="shared" si="646"/>
        <v>0</v>
      </c>
      <c r="GO834" s="11">
        <f t="shared" si="646"/>
        <v>0</v>
      </c>
      <c r="GP834" s="11">
        <f t="shared" si="646"/>
        <v>0</v>
      </c>
      <c r="GQ834" s="11">
        <f t="shared" si="646"/>
        <v>0</v>
      </c>
      <c r="GR834" s="11">
        <f t="shared" si="646"/>
        <v>0</v>
      </c>
      <c r="GS834" s="11">
        <f t="shared" si="645"/>
        <v>0</v>
      </c>
      <c r="GT834" s="11">
        <f t="shared" si="645"/>
        <v>0</v>
      </c>
      <c r="GU834" s="11">
        <f t="shared" si="645"/>
        <v>0</v>
      </c>
      <c r="GV834" s="11">
        <f t="shared" si="645"/>
        <v>0</v>
      </c>
    </row>
  </sheetData>
  <pageMargins left="0.7" right="0.7" top="0.75" bottom="0.75" header="0.3" footer="0.3"/>
  <pageSetup orientation="portrait" r:id="rId1"/>
  <ignoredErrors>
    <ignoredError sqref="GV420" formulaRange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print="0" autoFill="0" autoPict="0" macro="[0]!Main">
                <anchor moveWithCells="1" sizeWithCells="1">
                  <from>
                    <xdr:col>5</xdr:col>
                    <xdr:colOff>161925</xdr:colOff>
                    <xdr:row>0</xdr:row>
                    <xdr:rowOff>95250</xdr:rowOff>
                  </from>
                  <to>
                    <xdr:col>7</xdr:col>
                    <xdr:colOff>361950</xdr:colOff>
                    <xdr:row>2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ClearAssignments">
                <anchor moveWithCells="1" sizeWithCells="1">
                  <from>
                    <xdr:col>5</xdr:col>
                    <xdr:colOff>219075</xdr:colOff>
                    <xdr:row>3</xdr:row>
                    <xdr:rowOff>47625</xdr:rowOff>
                  </from>
                  <to>
                    <xdr:col>7</xdr:col>
                    <xdr:colOff>219075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D5:S206"/>
  <sheetViews>
    <sheetView workbookViewId="0">
      <selection activeCell="P11" sqref="P11"/>
    </sheetView>
  </sheetViews>
  <sheetFormatPr defaultRowHeight="15" x14ac:dyDescent="0.25"/>
  <cols>
    <col min="13" max="15" width="13.28515625" customWidth="1"/>
    <col min="17" max="19" width="13.28515625" customWidth="1"/>
  </cols>
  <sheetData>
    <row r="5" spans="4:19" x14ac:dyDescent="0.25">
      <c r="E5" s="29" t="s">
        <v>23</v>
      </c>
      <c r="F5" s="29"/>
      <c r="G5" s="29"/>
      <c r="I5" s="29" t="s">
        <v>31</v>
      </c>
      <c r="J5" s="29"/>
      <c r="K5" s="29"/>
      <c r="M5" s="29" t="s">
        <v>24</v>
      </c>
      <c r="N5" s="29"/>
      <c r="O5" s="29"/>
      <c r="Q5" s="29" t="s">
        <v>32</v>
      </c>
      <c r="R5" s="29"/>
      <c r="S5" s="29"/>
    </row>
    <row r="6" spans="4:19" ht="30" x14ac:dyDescent="0.25">
      <c r="D6" s="1" t="s">
        <v>0</v>
      </c>
      <c r="E6" s="25" t="s">
        <v>1</v>
      </c>
      <c r="F6" s="25" t="s">
        <v>2</v>
      </c>
      <c r="G6" s="25" t="s">
        <v>3</v>
      </c>
      <c r="I6" s="25" t="s">
        <v>1</v>
      </c>
      <c r="J6" s="25" t="s">
        <v>2</v>
      </c>
      <c r="K6" s="25" t="s">
        <v>3</v>
      </c>
      <c r="M6" s="25" t="s">
        <v>1</v>
      </c>
      <c r="N6" s="25" t="s">
        <v>2</v>
      </c>
      <c r="O6" s="25" t="s">
        <v>3</v>
      </c>
      <c r="Q6" s="25" t="s">
        <v>1</v>
      </c>
      <c r="R6" s="25" t="s">
        <v>2</v>
      </c>
      <c r="S6" s="25" t="s">
        <v>3</v>
      </c>
    </row>
    <row r="7" spans="4:19" x14ac:dyDescent="0.25">
      <c r="D7">
        <v>1</v>
      </c>
      <c r="E7">
        <f ca="1">ROUND(1000*RAND(),0)</f>
        <v>594</v>
      </c>
      <c r="F7">
        <f ca="1">ROUND(1000*RAND(),0)</f>
        <v>296</v>
      </c>
      <c r="G7">
        <f ca="1">ROUND(1000+10000*RAND(),-2)</f>
        <v>8000</v>
      </c>
      <c r="I7">
        <v>708</v>
      </c>
      <c r="J7">
        <v>331</v>
      </c>
      <c r="K7">
        <v>8600</v>
      </c>
      <c r="M7">
        <v>708</v>
      </c>
      <c r="N7">
        <v>331</v>
      </c>
      <c r="O7" s="26">
        <f ca="1">ROUND(IF(OR(M7&lt;200,M7&gt;800,N7&lt;200,N7&gt;800),K7*(2+2*RAND()),K7*(0.2+0.3*RAND())),-2)</f>
        <v>2800</v>
      </c>
      <c r="Q7">
        <v>708</v>
      </c>
      <c r="R7">
        <v>331</v>
      </c>
      <c r="S7" s="26">
        <v>3900</v>
      </c>
    </row>
    <row r="8" spans="4:19" x14ac:dyDescent="0.25">
      <c r="D8">
        <v>2</v>
      </c>
      <c r="E8">
        <f t="shared" ref="E8:F39" ca="1" si="0">ROUND(1000*RAND(),0)</f>
        <v>690</v>
      </c>
      <c r="F8">
        <f t="shared" ca="1" si="0"/>
        <v>115</v>
      </c>
      <c r="G8">
        <f t="shared" ref="G8:G71" ca="1" si="1">ROUND(1000+10000*RAND(),-2)</f>
        <v>6400</v>
      </c>
      <c r="I8">
        <v>54</v>
      </c>
      <c r="J8">
        <v>992</v>
      </c>
      <c r="K8">
        <v>8700</v>
      </c>
      <c r="M8">
        <v>54</v>
      </c>
      <c r="N8">
        <v>992</v>
      </c>
      <c r="O8" s="26">
        <f t="shared" ref="O8:O71" ca="1" si="2">ROUND(IF(OR(M8&lt;200,M8&gt;800,N8&lt;200,N8&gt;800),K8*(2+2*RAND()),K8*(0.2+0.3*RAND())),-2)</f>
        <v>27100</v>
      </c>
      <c r="Q8">
        <v>54</v>
      </c>
      <c r="R8">
        <v>992</v>
      </c>
      <c r="S8" s="26">
        <v>25200</v>
      </c>
    </row>
    <row r="9" spans="4:19" x14ac:dyDescent="0.25">
      <c r="D9">
        <v>3</v>
      </c>
      <c r="E9">
        <f t="shared" ca="1" si="0"/>
        <v>895</v>
      </c>
      <c r="F9">
        <f t="shared" ca="1" si="0"/>
        <v>161</v>
      </c>
      <c r="G9">
        <f t="shared" ca="1" si="1"/>
        <v>3100</v>
      </c>
      <c r="I9">
        <v>628</v>
      </c>
      <c r="J9">
        <v>840</v>
      </c>
      <c r="K9">
        <v>6100</v>
      </c>
      <c r="M9">
        <v>628</v>
      </c>
      <c r="N9">
        <v>840</v>
      </c>
      <c r="O9" s="26">
        <f t="shared" ca="1" si="2"/>
        <v>16200</v>
      </c>
      <c r="Q9">
        <v>628</v>
      </c>
      <c r="R9">
        <v>840</v>
      </c>
      <c r="S9" s="26">
        <v>24200</v>
      </c>
    </row>
    <row r="10" spans="4:19" x14ac:dyDescent="0.25">
      <c r="D10">
        <v>4</v>
      </c>
      <c r="E10">
        <f t="shared" ca="1" si="0"/>
        <v>949</v>
      </c>
      <c r="F10">
        <f t="shared" ca="1" si="0"/>
        <v>799</v>
      </c>
      <c r="G10">
        <f t="shared" ca="1" si="1"/>
        <v>9600</v>
      </c>
      <c r="I10">
        <v>817</v>
      </c>
      <c r="J10">
        <v>715</v>
      </c>
      <c r="K10">
        <v>5500</v>
      </c>
      <c r="M10">
        <v>817</v>
      </c>
      <c r="N10">
        <v>715</v>
      </c>
      <c r="O10" s="26">
        <f t="shared" ca="1" si="2"/>
        <v>17300</v>
      </c>
      <c r="Q10">
        <v>817</v>
      </c>
      <c r="R10">
        <v>715</v>
      </c>
      <c r="S10" s="26">
        <v>15300</v>
      </c>
    </row>
    <row r="11" spans="4:19" x14ac:dyDescent="0.25">
      <c r="D11">
        <v>5</v>
      </c>
      <c r="E11">
        <f t="shared" ca="1" si="0"/>
        <v>934</v>
      </c>
      <c r="F11">
        <f t="shared" ca="1" si="0"/>
        <v>8</v>
      </c>
      <c r="G11">
        <f t="shared" ca="1" si="1"/>
        <v>6900</v>
      </c>
      <c r="I11">
        <v>664</v>
      </c>
      <c r="J11">
        <v>502</v>
      </c>
      <c r="K11">
        <v>10300</v>
      </c>
      <c r="M11">
        <v>664</v>
      </c>
      <c r="N11">
        <v>502</v>
      </c>
      <c r="O11" s="26">
        <f t="shared" ca="1" si="2"/>
        <v>2800</v>
      </c>
      <c r="Q11">
        <v>664</v>
      </c>
      <c r="R11">
        <v>502</v>
      </c>
      <c r="S11" s="26">
        <v>5100</v>
      </c>
    </row>
    <row r="12" spans="4:19" x14ac:dyDescent="0.25">
      <c r="D12">
        <v>6</v>
      </c>
      <c r="E12">
        <f t="shared" ca="1" si="0"/>
        <v>619</v>
      </c>
      <c r="F12">
        <f t="shared" ca="1" si="0"/>
        <v>393</v>
      </c>
      <c r="G12">
        <f t="shared" ca="1" si="1"/>
        <v>1700</v>
      </c>
      <c r="I12">
        <v>20</v>
      </c>
      <c r="J12">
        <v>909</v>
      </c>
      <c r="K12">
        <v>7700</v>
      </c>
      <c r="M12">
        <v>20</v>
      </c>
      <c r="N12">
        <v>909</v>
      </c>
      <c r="O12" s="26">
        <f t="shared" ca="1" si="2"/>
        <v>20200</v>
      </c>
      <c r="Q12">
        <v>20</v>
      </c>
      <c r="R12">
        <v>909</v>
      </c>
      <c r="S12" s="26">
        <v>26700</v>
      </c>
    </row>
    <row r="13" spans="4:19" x14ac:dyDescent="0.25">
      <c r="D13">
        <v>7</v>
      </c>
      <c r="E13">
        <f t="shared" ca="1" si="0"/>
        <v>164</v>
      </c>
      <c r="F13">
        <f t="shared" ca="1" si="0"/>
        <v>231</v>
      </c>
      <c r="G13">
        <f t="shared" ca="1" si="1"/>
        <v>2200</v>
      </c>
      <c r="I13">
        <v>300</v>
      </c>
      <c r="J13">
        <v>684</v>
      </c>
      <c r="K13">
        <v>9300</v>
      </c>
      <c r="M13">
        <v>300</v>
      </c>
      <c r="N13">
        <v>684</v>
      </c>
      <c r="O13" s="26">
        <f t="shared" ca="1" si="2"/>
        <v>3700</v>
      </c>
      <c r="Q13">
        <v>300</v>
      </c>
      <c r="R13">
        <v>684</v>
      </c>
      <c r="S13" s="26">
        <v>2500</v>
      </c>
    </row>
    <row r="14" spans="4:19" x14ac:dyDescent="0.25">
      <c r="D14">
        <v>8</v>
      </c>
      <c r="E14">
        <f t="shared" ca="1" si="0"/>
        <v>299</v>
      </c>
      <c r="F14">
        <f t="shared" ca="1" si="0"/>
        <v>605</v>
      </c>
      <c r="G14">
        <f t="shared" ca="1" si="1"/>
        <v>2700</v>
      </c>
      <c r="I14">
        <v>732</v>
      </c>
      <c r="J14">
        <v>568</v>
      </c>
      <c r="K14">
        <v>9300</v>
      </c>
      <c r="M14">
        <v>732</v>
      </c>
      <c r="N14">
        <v>568</v>
      </c>
      <c r="O14" s="26">
        <f t="shared" ca="1" si="2"/>
        <v>4500</v>
      </c>
      <c r="Q14">
        <v>732</v>
      </c>
      <c r="R14">
        <v>568</v>
      </c>
      <c r="S14" s="26">
        <v>3200</v>
      </c>
    </row>
    <row r="15" spans="4:19" x14ac:dyDescent="0.25">
      <c r="D15">
        <v>9</v>
      </c>
      <c r="E15">
        <f t="shared" ca="1" si="0"/>
        <v>113</v>
      </c>
      <c r="F15">
        <f t="shared" ca="1" si="0"/>
        <v>177</v>
      </c>
      <c r="G15">
        <f t="shared" ca="1" si="1"/>
        <v>2400</v>
      </c>
      <c r="I15">
        <v>498</v>
      </c>
      <c r="J15">
        <v>715</v>
      </c>
      <c r="K15">
        <v>4800</v>
      </c>
      <c r="M15">
        <v>498</v>
      </c>
      <c r="N15">
        <v>715</v>
      </c>
      <c r="O15" s="26">
        <f t="shared" ca="1" si="2"/>
        <v>2200</v>
      </c>
      <c r="Q15">
        <v>498</v>
      </c>
      <c r="R15">
        <v>715</v>
      </c>
      <c r="S15" s="26">
        <v>1100</v>
      </c>
    </row>
    <row r="16" spans="4:19" x14ac:dyDescent="0.25">
      <c r="D16">
        <v>10</v>
      </c>
      <c r="E16">
        <f t="shared" ca="1" si="0"/>
        <v>543</v>
      </c>
      <c r="F16">
        <f t="shared" ca="1" si="0"/>
        <v>108</v>
      </c>
      <c r="G16">
        <f t="shared" ca="1" si="1"/>
        <v>2100</v>
      </c>
      <c r="I16">
        <v>246</v>
      </c>
      <c r="J16">
        <v>275</v>
      </c>
      <c r="K16">
        <v>7300</v>
      </c>
      <c r="M16">
        <v>246</v>
      </c>
      <c r="N16">
        <v>275</v>
      </c>
      <c r="O16" s="26">
        <f t="shared" ca="1" si="2"/>
        <v>3400</v>
      </c>
      <c r="Q16">
        <v>246</v>
      </c>
      <c r="R16">
        <v>275</v>
      </c>
      <c r="S16" s="26">
        <v>2300</v>
      </c>
    </row>
    <row r="17" spans="4:19" x14ac:dyDescent="0.25">
      <c r="D17">
        <v>11</v>
      </c>
      <c r="E17">
        <f t="shared" ca="1" si="0"/>
        <v>530</v>
      </c>
      <c r="F17">
        <f t="shared" ca="1" si="0"/>
        <v>886</v>
      </c>
      <c r="G17">
        <f t="shared" ca="1" si="1"/>
        <v>6100</v>
      </c>
      <c r="I17">
        <v>890</v>
      </c>
      <c r="J17">
        <v>890</v>
      </c>
      <c r="K17">
        <v>6400</v>
      </c>
      <c r="M17">
        <v>890</v>
      </c>
      <c r="N17">
        <v>890</v>
      </c>
      <c r="O17" s="26">
        <f t="shared" ca="1" si="2"/>
        <v>16200</v>
      </c>
      <c r="Q17">
        <v>890</v>
      </c>
      <c r="R17">
        <v>890</v>
      </c>
      <c r="S17" s="26">
        <v>17700</v>
      </c>
    </row>
    <row r="18" spans="4:19" x14ac:dyDescent="0.25">
      <c r="D18">
        <v>12</v>
      </c>
      <c r="E18">
        <f t="shared" ca="1" si="0"/>
        <v>133</v>
      </c>
      <c r="F18">
        <f t="shared" ca="1" si="0"/>
        <v>252</v>
      </c>
      <c r="G18">
        <f t="shared" ca="1" si="1"/>
        <v>7000</v>
      </c>
      <c r="I18">
        <v>18</v>
      </c>
      <c r="J18">
        <v>219</v>
      </c>
      <c r="K18">
        <v>1200</v>
      </c>
      <c r="M18">
        <v>18</v>
      </c>
      <c r="N18">
        <v>219</v>
      </c>
      <c r="O18" s="26">
        <f t="shared" ca="1" si="2"/>
        <v>3300</v>
      </c>
      <c r="Q18">
        <v>18</v>
      </c>
      <c r="R18">
        <v>219</v>
      </c>
      <c r="S18" s="26">
        <v>2800</v>
      </c>
    </row>
    <row r="19" spans="4:19" x14ac:dyDescent="0.25">
      <c r="D19">
        <v>13</v>
      </c>
      <c r="E19">
        <f t="shared" ca="1" si="0"/>
        <v>769</v>
      </c>
      <c r="F19">
        <f t="shared" ca="1" si="0"/>
        <v>241</v>
      </c>
      <c r="G19">
        <f t="shared" ca="1" si="1"/>
        <v>7900</v>
      </c>
      <c r="I19">
        <v>114</v>
      </c>
      <c r="J19">
        <v>822</v>
      </c>
      <c r="K19">
        <v>2300</v>
      </c>
      <c r="M19">
        <v>114</v>
      </c>
      <c r="N19">
        <v>822</v>
      </c>
      <c r="O19" s="26">
        <f t="shared" ca="1" si="2"/>
        <v>6000</v>
      </c>
      <c r="Q19">
        <v>114</v>
      </c>
      <c r="R19">
        <v>822</v>
      </c>
      <c r="S19" s="26">
        <v>5700</v>
      </c>
    </row>
    <row r="20" spans="4:19" x14ac:dyDescent="0.25">
      <c r="D20">
        <v>14</v>
      </c>
      <c r="E20">
        <f t="shared" ca="1" si="0"/>
        <v>215</v>
      </c>
      <c r="F20">
        <f t="shared" ca="1" si="0"/>
        <v>330</v>
      </c>
      <c r="G20">
        <f t="shared" ca="1" si="1"/>
        <v>3800</v>
      </c>
      <c r="I20">
        <v>679</v>
      </c>
      <c r="J20">
        <v>329</v>
      </c>
      <c r="K20">
        <v>1700</v>
      </c>
      <c r="M20">
        <v>679</v>
      </c>
      <c r="N20">
        <v>329</v>
      </c>
      <c r="O20" s="26">
        <f t="shared" ca="1" si="2"/>
        <v>400</v>
      </c>
      <c r="Q20">
        <v>679</v>
      </c>
      <c r="R20">
        <v>329</v>
      </c>
      <c r="S20" s="26">
        <v>400</v>
      </c>
    </row>
    <row r="21" spans="4:19" x14ac:dyDescent="0.25">
      <c r="D21">
        <v>15</v>
      </c>
      <c r="E21">
        <f t="shared" ca="1" si="0"/>
        <v>503</v>
      </c>
      <c r="F21">
        <f t="shared" ca="1" si="0"/>
        <v>577</v>
      </c>
      <c r="G21">
        <f t="shared" ca="1" si="1"/>
        <v>10400</v>
      </c>
      <c r="I21">
        <v>211</v>
      </c>
      <c r="J21">
        <v>126</v>
      </c>
      <c r="K21">
        <v>2300</v>
      </c>
      <c r="M21">
        <v>211</v>
      </c>
      <c r="N21">
        <v>126</v>
      </c>
      <c r="O21" s="26">
        <f t="shared" ca="1" si="2"/>
        <v>6200</v>
      </c>
      <c r="Q21">
        <v>211</v>
      </c>
      <c r="R21">
        <v>126</v>
      </c>
      <c r="S21" s="26">
        <v>7800</v>
      </c>
    </row>
    <row r="22" spans="4:19" x14ac:dyDescent="0.25">
      <c r="D22">
        <v>16</v>
      </c>
      <c r="E22">
        <f t="shared" ca="1" si="0"/>
        <v>720</v>
      </c>
      <c r="F22">
        <f t="shared" ca="1" si="0"/>
        <v>359</v>
      </c>
      <c r="G22">
        <f t="shared" ca="1" si="1"/>
        <v>4500</v>
      </c>
      <c r="I22">
        <v>521</v>
      </c>
      <c r="J22">
        <v>260</v>
      </c>
      <c r="K22">
        <v>1800</v>
      </c>
      <c r="M22">
        <v>521</v>
      </c>
      <c r="N22">
        <v>260</v>
      </c>
      <c r="O22" s="26">
        <f t="shared" ca="1" si="2"/>
        <v>800</v>
      </c>
      <c r="Q22">
        <v>521</v>
      </c>
      <c r="R22">
        <v>260</v>
      </c>
      <c r="S22" s="26">
        <v>400</v>
      </c>
    </row>
    <row r="23" spans="4:19" x14ac:dyDescent="0.25">
      <c r="D23">
        <v>17</v>
      </c>
      <c r="E23">
        <f t="shared" ca="1" si="0"/>
        <v>558</v>
      </c>
      <c r="F23">
        <f t="shared" ca="1" si="0"/>
        <v>743</v>
      </c>
      <c r="G23">
        <f t="shared" ca="1" si="1"/>
        <v>5600</v>
      </c>
      <c r="I23">
        <v>210</v>
      </c>
      <c r="J23">
        <v>996</v>
      </c>
      <c r="K23">
        <v>10900</v>
      </c>
      <c r="M23">
        <v>210</v>
      </c>
      <c r="N23">
        <v>996</v>
      </c>
      <c r="O23" s="26">
        <f t="shared" ca="1" si="2"/>
        <v>34400</v>
      </c>
      <c r="Q23">
        <v>210</v>
      </c>
      <c r="R23">
        <v>996</v>
      </c>
      <c r="S23" s="26">
        <v>32100</v>
      </c>
    </row>
    <row r="24" spans="4:19" x14ac:dyDescent="0.25">
      <c r="D24">
        <v>18</v>
      </c>
      <c r="E24">
        <f t="shared" ca="1" si="0"/>
        <v>786</v>
      </c>
      <c r="F24">
        <f t="shared" ca="1" si="0"/>
        <v>124</v>
      </c>
      <c r="G24">
        <f t="shared" ca="1" si="1"/>
        <v>1100</v>
      </c>
      <c r="I24">
        <v>806</v>
      </c>
      <c r="J24">
        <v>282</v>
      </c>
      <c r="K24">
        <v>3500</v>
      </c>
      <c r="M24">
        <v>806</v>
      </c>
      <c r="N24">
        <v>282</v>
      </c>
      <c r="O24" s="26">
        <f t="shared" ca="1" si="2"/>
        <v>12900</v>
      </c>
      <c r="Q24">
        <v>806</v>
      </c>
      <c r="R24">
        <v>282</v>
      </c>
      <c r="S24" s="26">
        <v>13400</v>
      </c>
    </row>
    <row r="25" spans="4:19" x14ac:dyDescent="0.25">
      <c r="D25">
        <v>19</v>
      </c>
      <c r="E25">
        <f t="shared" ca="1" si="0"/>
        <v>550</v>
      </c>
      <c r="F25">
        <f t="shared" ca="1" si="0"/>
        <v>212</v>
      </c>
      <c r="G25">
        <f t="shared" ca="1" si="1"/>
        <v>9500</v>
      </c>
      <c r="I25">
        <v>500</v>
      </c>
      <c r="J25">
        <v>370</v>
      </c>
      <c r="K25">
        <v>9600</v>
      </c>
      <c r="M25">
        <v>500</v>
      </c>
      <c r="N25">
        <v>370</v>
      </c>
      <c r="O25" s="26">
        <f t="shared" ca="1" si="2"/>
        <v>3100</v>
      </c>
      <c r="Q25">
        <v>500</v>
      </c>
      <c r="R25">
        <v>370</v>
      </c>
      <c r="S25" s="26">
        <v>4400</v>
      </c>
    </row>
    <row r="26" spans="4:19" x14ac:dyDescent="0.25">
      <c r="D26">
        <v>20</v>
      </c>
      <c r="E26">
        <f t="shared" ca="1" si="0"/>
        <v>273</v>
      </c>
      <c r="F26">
        <f t="shared" ca="1" si="0"/>
        <v>467</v>
      </c>
      <c r="G26">
        <f t="shared" ca="1" si="1"/>
        <v>4000</v>
      </c>
      <c r="I26">
        <v>256</v>
      </c>
      <c r="J26">
        <v>484</v>
      </c>
      <c r="K26">
        <v>4700</v>
      </c>
      <c r="M26">
        <v>256</v>
      </c>
      <c r="N26">
        <v>484</v>
      </c>
      <c r="O26" s="26">
        <f t="shared" ca="1" si="2"/>
        <v>1900</v>
      </c>
      <c r="Q26">
        <v>256</v>
      </c>
      <c r="R26">
        <v>484</v>
      </c>
      <c r="S26" s="26">
        <v>1700</v>
      </c>
    </row>
    <row r="27" spans="4:19" x14ac:dyDescent="0.25">
      <c r="D27">
        <v>21</v>
      </c>
      <c r="E27">
        <f t="shared" ca="1" si="0"/>
        <v>849</v>
      </c>
      <c r="F27">
        <f t="shared" ca="1" si="0"/>
        <v>481</v>
      </c>
      <c r="G27">
        <f t="shared" ca="1" si="1"/>
        <v>5500</v>
      </c>
      <c r="I27">
        <v>159</v>
      </c>
      <c r="J27">
        <v>517</v>
      </c>
      <c r="K27">
        <v>8300</v>
      </c>
      <c r="M27">
        <v>159</v>
      </c>
      <c r="N27">
        <v>517</v>
      </c>
      <c r="O27" s="26">
        <f t="shared" ca="1" si="2"/>
        <v>30400</v>
      </c>
      <c r="Q27">
        <v>159</v>
      </c>
      <c r="R27">
        <v>517</v>
      </c>
      <c r="S27" s="26">
        <v>29300</v>
      </c>
    </row>
    <row r="28" spans="4:19" x14ac:dyDescent="0.25">
      <c r="D28">
        <v>22</v>
      </c>
      <c r="E28">
        <f t="shared" ca="1" si="0"/>
        <v>793</v>
      </c>
      <c r="F28">
        <f t="shared" ca="1" si="0"/>
        <v>465</v>
      </c>
      <c r="G28">
        <f t="shared" ca="1" si="1"/>
        <v>4800</v>
      </c>
      <c r="I28">
        <v>210</v>
      </c>
      <c r="J28">
        <v>210</v>
      </c>
      <c r="K28">
        <v>1900</v>
      </c>
      <c r="M28">
        <v>210</v>
      </c>
      <c r="N28">
        <v>210</v>
      </c>
      <c r="O28" s="26">
        <f t="shared" ca="1" si="2"/>
        <v>700</v>
      </c>
      <c r="Q28">
        <v>210</v>
      </c>
      <c r="R28">
        <v>210</v>
      </c>
      <c r="S28" s="26">
        <v>500</v>
      </c>
    </row>
    <row r="29" spans="4:19" x14ac:dyDescent="0.25">
      <c r="D29">
        <v>23</v>
      </c>
      <c r="E29">
        <f t="shared" ca="1" si="0"/>
        <v>894</v>
      </c>
      <c r="F29">
        <f t="shared" ca="1" si="0"/>
        <v>187</v>
      </c>
      <c r="G29">
        <f t="shared" ca="1" si="1"/>
        <v>1400</v>
      </c>
      <c r="I29">
        <v>714</v>
      </c>
      <c r="J29">
        <v>257</v>
      </c>
      <c r="K29">
        <v>10400</v>
      </c>
      <c r="M29">
        <v>714</v>
      </c>
      <c r="N29">
        <v>257</v>
      </c>
      <c r="O29" s="26">
        <f t="shared" ca="1" si="2"/>
        <v>3600</v>
      </c>
      <c r="Q29">
        <v>714</v>
      </c>
      <c r="R29">
        <v>257</v>
      </c>
      <c r="S29" s="26">
        <v>4000</v>
      </c>
    </row>
    <row r="30" spans="4:19" x14ac:dyDescent="0.25">
      <c r="D30">
        <v>24</v>
      </c>
      <c r="E30">
        <f t="shared" ca="1" si="0"/>
        <v>487</v>
      </c>
      <c r="F30">
        <f t="shared" ca="1" si="0"/>
        <v>268</v>
      </c>
      <c r="G30">
        <f t="shared" ca="1" si="1"/>
        <v>3200</v>
      </c>
      <c r="I30">
        <v>971</v>
      </c>
      <c r="J30">
        <v>399</v>
      </c>
      <c r="K30">
        <v>1500</v>
      </c>
      <c r="M30">
        <v>971</v>
      </c>
      <c r="N30">
        <v>399</v>
      </c>
      <c r="O30" s="26">
        <f t="shared" ca="1" si="2"/>
        <v>4100</v>
      </c>
      <c r="Q30">
        <v>971</v>
      </c>
      <c r="R30">
        <v>399</v>
      </c>
      <c r="S30" s="26">
        <v>3300</v>
      </c>
    </row>
    <row r="31" spans="4:19" x14ac:dyDescent="0.25">
      <c r="D31">
        <v>25</v>
      </c>
      <c r="E31">
        <f t="shared" ca="1" si="0"/>
        <v>712</v>
      </c>
      <c r="F31">
        <f t="shared" ca="1" si="0"/>
        <v>263</v>
      </c>
      <c r="G31">
        <f t="shared" ca="1" si="1"/>
        <v>1100</v>
      </c>
      <c r="I31">
        <v>287</v>
      </c>
      <c r="J31">
        <v>850</v>
      </c>
      <c r="K31">
        <v>6500</v>
      </c>
      <c r="M31">
        <v>287</v>
      </c>
      <c r="N31">
        <v>850</v>
      </c>
      <c r="O31" s="26">
        <f t="shared" ca="1" si="2"/>
        <v>23800</v>
      </c>
      <c r="Q31">
        <v>287</v>
      </c>
      <c r="R31">
        <v>850</v>
      </c>
      <c r="S31" s="26">
        <v>23400</v>
      </c>
    </row>
    <row r="32" spans="4:19" x14ac:dyDescent="0.25">
      <c r="D32">
        <v>26</v>
      </c>
      <c r="E32">
        <f t="shared" ca="1" si="0"/>
        <v>548</v>
      </c>
      <c r="F32">
        <f t="shared" ca="1" si="0"/>
        <v>777</v>
      </c>
      <c r="G32">
        <f t="shared" ca="1" si="1"/>
        <v>1900</v>
      </c>
      <c r="I32">
        <v>759</v>
      </c>
      <c r="J32">
        <v>503</v>
      </c>
      <c r="K32">
        <v>5400</v>
      </c>
      <c r="M32">
        <v>759</v>
      </c>
      <c r="N32">
        <v>503</v>
      </c>
      <c r="O32" s="26">
        <f t="shared" ca="1" si="2"/>
        <v>2700</v>
      </c>
      <c r="Q32">
        <v>759</v>
      </c>
      <c r="R32">
        <v>503</v>
      </c>
      <c r="S32" s="26">
        <v>2600</v>
      </c>
    </row>
    <row r="33" spans="4:19" x14ac:dyDescent="0.25">
      <c r="D33">
        <v>27</v>
      </c>
      <c r="E33">
        <f t="shared" ca="1" si="0"/>
        <v>91</v>
      </c>
      <c r="F33">
        <f t="shared" ca="1" si="0"/>
        <v>326</v>
      </c>
      <c r="G33">
        <f t="shared" ca="1" si="1"/>
        <v>10500</v>
      </c>
      <c r="I33">
        <v>689</v>
      </c>
      <c r="J33">
        <v>961</v>
      </c>
      <c r="K33">
        <v>5100</v>
      </c>
      <c r="M33">
        <v>689</v>
      </c>
      <c r="N33">
        <v>961</v>
      </c>
      <c r="O33" s="26">
        <f t="shared" ca="1" si="2"/>
        <v>13900</v>
      </c>
      <c r="Q33">
        <v>689</v>
      </c>
      <c r="R33">
        <v>961</v>
      </c>
      <c r="S33" s="26">
        <v>17400</v>
      </c>
    </row>
    <row r="34" spans="4:19" x14ac:dyDescent="0.25">
      <c r="D34">
        <v>28</v>
      </c>
      <c r="E34">
        <f t="shared" ca="1" si="0"/>
        <v>928</v>
      </c>
      <c r="F34">
        <f t="shared" ca="1" si="0"/>
        <v>378</v>
      </c>
      <c r="G34">
        <f t="shared" ca="1" si="1"/>
        <v>3200</v>
      </c>
      <c r="I34">
        <v>240</v>
      </c>
      <c r="J34">
        <v>247</v>
      </c>
      <c r="K34">
        <v>9600</v>
      </c>
      <c r="M34">
        <v>240</v>
      </c>
      <c r="N34">
        <v>247</v>
      </c>
      <c r="O34" s="26">
        <f t="shared" ca="1" si="2"/>
        <v>3600</v>
      </c>
      <c r="Q34">
        <v>240</v>
      </c>
      <c r="R34">
        <v>247</v>
      </c>
      <c r="S34" s="26">
        <v>3000</v>
      </c>
    </row>
    <row r="35" spans="4:19" x14ac:dyDescent="0.25">
      <c r="D35">
        <v>29</v>
      </c>
      <c r="E35">
        <f t="shared" ca="1" si="0"/>
        <v>722</v>
      </c>
      <c r="F35">
        <f t="shared" ca="1" si="0"/>
        <v>74</v>
      </c>
      <c r="G35">
        <f t="shared" ca="1" si="1"/>
        <v>1800</v>
      </c>
      <c r="I35">
        <v>22</v>
      </c>
      <c r="J35">
        <v>586</v>
      </c>
      <c r="K35">
        <v>4700</v>
      </c>
      <c r="M35">
        <v>22</v>
      </c>
      <c r="N35">
        <v>586</v>
      </c>
      <c r="O35" s="26">
        <f t="shared" ca="1" si="2"/>
        <v>15400</v>
      </c>
      <c r="Q35">
        <v>22</v>
      </c>
      <c r="R35">
        <v>586</v>
      </c>
      <c r="S35" s="26">
        <v>18000</v>
      </c>
    </row>
    <row r="36" spans="4:19" x14ac:dyDescent="0.25">
      <c r="D36">
        <v>30</v>
      </c>
      <c r="E36">
        <f t="shared" ca="1" si="0"/>
        <v>717</v>
      </c>
      <c r="F36">
        <f t="shared" ca="1" si="0"/>
        <v>330</v>
      </c>
      <c r="G36">
        <f t="shared" ca="1" si="1"/>
        <v>2900</v>
      </c>
      <c r="I36">
        <v>997</v>
      </c>
      <c r="J36">
        <v>673</v>
      </c>
      <c r="K36">
        <v>4100</v>
      </c>
      <c r="M36">
        <v>997</v>
      </c>
      <c r="N36">
        <v>673</v>
      </c>
      <c r="O36" s="26">
        <f t="shared" ca="1" si="2"/>
        <v>12200</v>
      </c>
      <c r="Q36">
        <v>997</v>
      </c>
      <c r="R36">
        <v>673</v>
      </c>
      <c r="S36" s="26">
        <v>13400</v>
      </c>
    </row>
    <row r="37" spans="4:19" x14ac:dyDescent="0.25">
      <c r="D37">
        <v>31</v>
      </c>
      <c r="E37">
        <f t="shared" ca="1" si="0"/>
        <v>794</v>
      </c>
      <c r="F37">
        <f t="shared" ca="1" si="0"/>
        <v>524</v>
      </c>
      <c r="G37">
        <f t="shared" ca="1" si="1"/>
        <v>6900</v>
      </c>
      <c r="I37">
        <v>811</v>
      </c>
      <c r="J37">
        <v>389</v>
      </c>
      <c r="K37">
        <v>10800</v>
      </c>
      <c r="M37">
        <v>811</v>
      </c>
      <c r="N37">
        <v>389</v>
      </c>
      <c r="O37" s="26">
        <f t="shared" ca="1" si="2"/>
        <v>36900</v>
      </c>
      <c r="Q37">
        <v>811</v>
      </c>
      <c r="R37">
        <v>389</v>
      </c>
      <c r="S37" s="26">
        <v>37900</v>
      </c>
    </row>
    <row r="38" spans="4:19" x14ac:dyDescent="0.25">
      <c r="D38">
        <v>32</v>
      </c>
      <c r="E38">
        <f t="shared" ca="1" si="0"/>
        <v>767</v>
      </c>
      <c r="F38">
        <f t="shared" ca="1" si="0"/>
        <v>863</v>
      </c>
      <c r="G38">
        <f t="shared" ca="1" si="1"/>
        <v>1500</v>
      </c>
      <c r="I38">
        <v>458</v>
      </c>
      <c r="J38">
        <v>850</v>
      </c>
      <c r="K38">
        <v>6100</v>
      </c>
      <c r="M38">
        <v>458</v>
      </c>
      <c r="N38">
        <v>850</v>
      </c>
      <c r="O38" s="26">
        <f t="shared" ca="1" si="2"/>
        <v>12300</v>
      </c>
      <c r="Q38">
        <v>458</v>
      </c>
      <c r="R38">
        <v>850</v>
      </c>
      <c r="S38" s="26">
        <v>18400</v>
      </c>
    </row>
    <row r="39" spans="4:19" x14ac:dyDescent="0.25">
      <c r="D39">
        <v>33</v>
      </c>
      <c r="E39">
        <f t="shared" ca="1" si="0"/>
        <v>289</v>
      </c>
      <c r="F39">
        <f t="shared" ca="1" si="0"/>
        <v>151</v>
      </c>
      <c r="G39">
        <f t="shared" ca="1" si="1"/>
        <v>7900</v>
      </c>
      <c r="I39">
        <v>681</v>
      </c>
      <c r="J39">
        <v>492</v>
      </c>
      <c r="K39">
        <v>8400</v>
      </c>
      <c r="M39">
        <v>681</v>
      </c>
      <c r="N39">
        <v>492</v>
      </c>
      <c r="O39" s="26">
        <f t="shared" ca="1" si="2"/>
        <v>2100</v>
      </c>
      <c r="Q39">
        <v>681</v>
      </c>
      <c r="R39">
        <v>492</v>
      </c>
      <c r="S39" s="26">
        <v>2100</v>
      </c>
    </row>
    <row r="40" spans="4:19" x14ac:dyDescent="0.25">
      <c r="D40">
        <v>34</v>
      </c>
      <c r="E40">
        <f t="shared" ref="E40:F71" ca="1" si="3">ROUND(1000*RAND(),0)</f>
        <v>194</v>
      </c>
      <c r="F40">
        <f t="shared" ca="1" si="3"/>
        <v>819</v>
      </c>
      <c r="G40">
        <f t="shared" ca="1" si="1"/>
        <v>9500</v>
      </c>
      <c r="I40">
        <v>658</v>
      </c>
      <c r="J40">
        <v>984</v>
      </c>
      <c r="K40">
        <v>6200</v>
      </c>
      <c r="M40">
        <v>658</v>
      </c>
      <c r="N40">
        <v>984</v>
      </c>
      <c r="O40" s="26">
        <f t="shared" ca="1" si="2"/>
        <v>16600</v>
      </c>
      <c r="Q40">
        <v>658</v>
      </c>
      <c r="R40">
        <v>984</v>
      </c>
      <c r="S40" s="26">
        <v>13500</v>
      </c>
    </row>
    <row r="41" spans="4:19" x14ac:dyDescent="0.25">
      <c r="D41">
        <v>35</v>
      </c>
      <c r="E41">
        <f t="shared" ca="1" si="3"/>
        <v>364</v>
      </c>
      <c r="F41">
        <f t="shared" ca="1" si="3"/>
        <v>954</v>
      </c>
      <c r="G41">
        <f t="shared" ca="1" si="1"/>
        <v>4600</v>
      </c>
      <c r="I41">
        <v>371</v>
      </c>
      <c r="J41">
        <v>989</v>
      </c>
      <c r="K41">
        <v>4100</v>
      </c>
      <c r="M41">
        <v>371</v>
      </c>
      <c r="N41">
        <v>989</v>
      </c>
      <c r="O41" s="26">
        <f t="shared" ca="1" si="2"/>
        <v>15700</v>
      </c>
      <c r="Q41">
        <v>371</v>
      </c>
      <c r="R41">
        <v>989</v>
      </c>
      <c r="S41" s="26">
        <v>12000</v>
      </c>
    </row>
    <row r="42" spans="4:19" x14ac:dyDescent="0.25">
      <c r="D42">
        <v>36</v>
      </c>
      <c r="E42">
        <f t="shared" ca="1" si="3"/>
        <v>331</v>
      </c>
      <c r="F42">
        <f t="shared" ca="1" si="3"/>
        <v>922</v>
      </c>
      <c r="G42">
        <f t="shared" ca="1" si="1"/>
        <v>10000</v>
      </c>
      <c r="I42">
        <v>346</v>
      </c>
      <c r="J42">
        <v>189</v>
      </c>
      <c r="K42">
        <v>7400</v>
      </c>
      <c r="M42">
        <v>346</v>
      </c>
      <c r="N42">
        <v>189</v>
      </c>
      <c r="O42" s="26">
        <f t="shared" ca="1" si="2"/>
        <v>16300</v>
      </c>
      <c r="Q42">
        <v>346</v>
      </c>
      <c r="R42">
        <v>189</v>
      </c>
      <c r="S42" s="26">
        <v>23800</v>
      </c>
    </row>
    <row r="43" spans="4:19" x14ac:dyDescent="0.25">
      <c r="D43">
        <v>37</v>
      </c>
      <c r="E43">
        <f t="shared" ca="1" si="3"/>
        <v>82</v>
      </c>
      <c r="F43">
        <f t="shared" ca="1" si="3"/>
        <v>970</v>
      </c>
      <c r="G43">
        <f t="shared" ca="1" si="1"/>
        <v>10400</v>
      </c>
      <c r="I43">
        <v>409</v>
      </c>
      <c r="J43">
        <v>574</v>
      </c>
      <c r="K43">
        <v>4900</v>
      </c>
      <c r="M43">
        <v>409</v>
      </c>
      <c r="N43">
        <v>574</v>
      </c>
      <c r="O43" s="26">
        <f t="shared" ca="1" si="2"/>
        <v>1500</v>
      </c>
      <c r="Q43">
        <v>409</v>
      </c>
      <c r="R43">
        <v>574</v>
      </c>
      <c r="S43" s="26">
        <v>1700</v>
      </c>
    </row>
    <row r="44" spans="4:19" x14ac:dyDescent="0.25">
      <c r="D44">
        <v>38</v>
      </c>
      <c r="E44">
        <f t="shared" ca="1" si="3"/>
        <v>419</v>
      </c>
      <c r="F44">
        <f t="shared" ca="1" si="3"/>
        <v>284</v>
      </c>
      <c r="G44">
        <f t="shared" ca="1" si="1"/>
        <v>8700</v>
      </c>
      <c r="I44">
        <v>403</v>
      </c>
      <c r="J44">
        <v>367</v>
      </c>
      <c r="K44">
        <v>9000</v>
      </c>
      <c r="M44">
        <v>403</v>
      </c>
      <c r="N44">
        <v>367</v>
      </c>
      <c r="O44" s="26">
        <f t="shared" ca="1" si="2"/>
        <v>4100</v>
      </c>
      <c r="Q44">
        <v>403</v>
      </c>
      <c r="R44">
        <v>367</v>
      </c>
      <c r="S44" s="26">
        <v>3600</v>
      </c>
    </row>
    <row r="45" spans="4:19" x14ac:dyDescent="0.25">
      <c r="D45">
        <v>39</v>
      </c>
      <c r="E45">
        <f t="shared" ca="1" si="3"/>
        <v>530</v>
      </c>
      <c r="F45">
        <f t="shared" ca="1" si="3"/>
        <v>193</v>
      </c>
      <c r="G45">
        <f t="shared" ca="1" si="1"/>
        <v>6000</v>
      </c>
      <c r="I45">
        <v>515</v>
      </c>
      <c r="J45">
        <v>153</v>
      </c>
      <c r="K45">
        <v>2100</v>
      </c>
      <c r="M45">
        <v>515</v>
      </c>
      <c r="N45">
        <v>153</v>
      </c>
      <c r="O45" s="26">
        <f t="shared" ca="1" si="2"/>
        <v>7800</v>
      </c>
      <c r="Q45">
        <v>515</v>
      </c>
      <c r="R45">
        <v>153</v>
      </c>
      <c r="S45" s="26">
        <v>4600</v>
      </c>
    </row>
    <row r="46" spans="4:19" x14ac:dyDescent="0.25">
      <c r="D46">
        <v>40</v>
      </c>
      <c r="E46">
        <f t="shared" ca="1" si="3"/>
        <v>752</v>
      </c>
      <c r="F46">
        <f t="shared" ca="1" si="3"/>
        <v>11</v>
      </c>
      <c r="G46">
        <f t="shared" ca="1" si="1"/>
        <v>6400</v>
      </c>
      <c r="I46">
        <v>994</v>
      </c>
      <c r="J46">
        <v>47</v>
      </c>
      <c r="K46">
        <v>5900</v>
      </c>
      <c r="M46">
        <v>994</v>
      </c>
      <c r="N46">
        <v>47</v>
      </c>
      <c r="O46" s="26">
        <f t="shared" ca="1" si="2"/>
        <v>16400</v>
      </c>
      <c r="Q46">
        <v>994</v>
      </c>
      <c r="R46">
        <v>47</v>
      </c>
      <c r="S46" s="26">
        <v>21600</v>
      </c>
    </row>
    <row r="47" spans="4:19" x14ac:dyDescent="0.25">
      <c r="D47">
        <v>41</v>
      </c>
      <c r="E47">
        <f t="shared" ca="1" si="3"/>
        <v>381</v>
      </c>
      <c r="F47">
        <f t="shared" ca="1" si="3"/>
        <v>252</v>
      </c>
      <c r="G47">
        <f t="shared" ca="1" si="1"/>
        <v>9700</v>
      </c>
      <c r="I47">
        <v>154</v>
      </c>
      <c r="J47">
        <v>719</v>
      </c>
      <c r="K47">
        <v>2800</v>
      </c>
      <c r="M47">
        <v>154</v>
      </c>
      <c r="N47">
        <v>719</v>
      </c>
      <c r="O47" s="26">
        <f t="shared" ca="1" si="2"/>
        <v>7000</v>
      </c>
      <c r="Q47">
        <v>154</v>
      </c>
      <c r="R47">
        <v>719</v>
      </c>
      <c r="S47" s="26">
        <v>10500</v>
      </c>
    </row>
    <row r="48" spans="4:19" x14ac:dyDescent="0.25">
      <c r="D48">
        <v>42</v>
      </c>
      <c r="E48">
        <f t="shared" ca="1" si="3"/>
        <v>550</v>
      </c>
      <c r="F48">
        <f t="shared" ca="1" si="3"/>
        <v>995</v>
      </c>
      <c r="G48">
        <f t="shared" ca="1" si="1"/>
        <v>6200</v>
      </c>
      <c r="I48">
        <v>438</v>
      </c>
      <c r="J48">
        <v>541</v>
      </c>
      <c r="K48">
        <v>7800</v>
      </c>
      <c r="M48">
        <v>438</v>
      </c>
      <c r="N48">
        <v>541</v>
      </c>
      <c r="O48" s="26">
        <f t="shared" ca="1" si="2"/>
        <v>3200</v>
      </c>
      <c r="Q48">
        <v>438</v>
      </c>
      <c r="R48">
        <v>541</v>
      </c>
      <c r="S48" s="26">
        <v>3300</v>
      </c>
    </row>
    <row r="49" spans="4:19" x14ac:dyDescent="0.25">
      <c r="D49">
        <v>43</v>
      </c>
      <c r="E49">
        <f t="shared" ca="1" si="3"/>
        <v>25</v>
      </c>
      <c r="F49">
        <f t="shared" ca="1" si="3"/>
        <v>54</v>
      </c>
      <c r="G49">
        <f t="shared" ca="1" si="1"/>
        <v>4200</v>
      </c>
      <c r="I49">
        <v>519</v>
      </c>
      <c r="J49">
        <v>515</v>
      </c>
      <c r="K49">
        <v>8000</v>
      </c>
      <c r="M49">
        <v>519</v>
      </c>
      <c r="N49">
        <v>515</v>
      </c>
      <c r="O49" s="26">
        <f t="shared" ca="1" si="2"/>
        <v>2500</v>
      </c>
      <c r="Q49">
        <v>519</v>
      </c>
      <c r="R49">
        <v>515</v>
      </c>
      <c r="S49" s="26">
        <v>2400</v>
      </c>
    </row>
    <row r="50" spans="4:19" x14ac:dyDescent="0.25">
      <c r="D50">
        <v>44</v>
      </c>
      <c r="E50">
        <f t="shared" ca="1" si="3"/>
        <v>760</v>
      </c>
      <c r="F50">
        <f t="shared" ca="1" si="3"/>
        <v>485</v>
      </c>
      <c r="G50">
        <f t="shared" ca="1" si="1"/>
        <v>7100</v>
      </c>
      <c r="I50">
        <v>148</v>
      </c>
      <c r="J50">
        <v>409</v>
      </c>
      <c r="K50">
        <v>6500</v>
      </c>
      <c r="M50">
        <v>148</v>
      </c>
      <c r="N50">
        <v>409</v>
      </c>
      <c r="O50" s="26">
        <f t="shared" ca="1" si="2"/>
        <v>17300</v>
      </c>
      <c r="Q50">
        <v>148</v>
      </c>
      <c r="R50">
        <v>409</v>
      </c>
      <c r="S50" s="26">
        <v>16700</v>
      </c>
    </row>
    <row r="51" spans="4:19" x14ac:dyDescent="0.25">
      <c r="D51">
        <v>45</v>
      </c>
      <c r="E51">
        <f t="shared" ca="1" si="3"/>
        <v>967</v>
      </c>
      <c r="F51">
        <f t="shared" ca="1" si="3"/>
        <v>250</v>
      </c>
      <c r="G51">
        <f t="shared" ca="1" si="1"/>
        <v>2800</v>
      </c>
      <c r="I51">
        <v>874</v>
      </c>
      <c r="J51">
        <v>199</v>
      </c>
      <c r="K51">
        <v>9000</v>
      </c>
      <c r="M51">
        <v>874</v>
      </c>
      <c r="N51">
        <v>199</v>
      </c>
      <c r="O51" s="26">
        <f t="shared" ca="1" si="2"/>
        <v>25300</v>
      </c>
      <c r="Q51">
        <v>874</v>
      </c>
      <c r="R51">
        <v>199</v>
      </c>
      <c r="S51" s="26">
        <v>34600</v>
      </c>
    </row>
    <row r="52" spans="4:19" x14ac:dyDescent="0.25">
      <c r="D52">
        <v>46</v>
      </c>
      <c r="E52">
        <f t="shared" ca="1" si="3"/>
        <v>364</v>
      </c>
      <c r="F52">
        <f t="shared" ca="1" si="3"/>
        <v>427</v>
      </c>
      <c r="G52">
        <f t="shared" ca="1" si="1"/>
        <v>5400</v>
      </c>
      <c r="I52">
        <v>70</v>
      </c>
      <c r="J52">
        <v>610</v>
      </c>
      <c r="K52">
        <v>10800</v>
      </c>
      <c r="M52">
        <v>70</v>
      </c>
      <c r="N52">
        <v>610</v>
      </c>
      <c r="O52" s="26">
        <f t="shared" ca="1" si="2"/>
        <v>21600</v>
      </c>
      <c r="Q52">
        <v>70</v>
      </c>
      <c r="R52">
        <v>610</v>
      </c>
      <c r="S52" s="26">
        <v>36400</v>
      </c>
    </row>
    <row r="53" spans="4:19" x14ac:dyDescent="0.25">
      <c r="D53">
        <v>47</v>
      </c>
      <c r="E53">
        <f t="shared" ca="1" si="3"/>
        <v>150</v>
      </c>
      <c r="F53">
        <f t="shared" ca="1" si="3"/>
        <v>613</v>
      </c>
      <c r="G53">
        <f t="shared" ca="1" si="1"/>
        <v>6100</v>
      </c>
      <c r="I53">
        <v>530</v>
      </c>
      <c r="J53">
        <v>466</v>
      </c>
      <c r="K53">
        <v>1500</v>
      </c>
      <c r="M53">
        <v>530</v>
      </c>
      <c r="N53">
        <v>466</v>
      </c>
      <c r="O53" s="26">
        <f t="shared" ca="1" si="2"/>
        <v>500</v>
      </c>
      <c r="Q53">
        <v>530</v>
      </c>
      <c r="R53">
        <v>466</v>
      </c>
      <c r="S53" s="26">
        <v>700</v>
      </c>
    </row>
    <row r="54" spans="4:19" x14ac:dyDescent="0.25">
      <c r="D54">
        <v>48</v>
      </c>
      <c r="E54">
        <f t="shared" ca="1" si="3"/>
        <v>134</v>
      </c>
      <c r="F54">
        <f t="shared" ca="1" si="3"/>
        <v>802</v>
      </c>
      <c r="G54">
        <f t="shared" ca="1" si="1"/>
        <v>1900</v>
      </c>
      <c r="I54">
        <v>641</v>
      </c>
      <c r="J54">
        <v>142</v>
      </c>
      <c r="K54">
        <v>7500</v>
      </c>
      <c r="M54">
        <v>641</v>
      </c>
      <c r="N54">
        <v>142</v>
      </c>
      <c r="O54" s="26">
        <f t="shared" ca="1" si="2"/>
        <v>15500</v>
      </c>
      <c r="Q54">
        <v>641</v>
      </c>
      <c r="R54">
        <v>142</v>
      </c>
      <c r="S54" s="26">
        <v>27700</v>
      </c>
    </row>
    <row r="55" spans="4:19" x14ac:dyDescent="0.25">
      <c r="D55">
        <v>49</v>
      </c>
      <c r="E55">
        <f t="shared" ca="1" si="3"/>
        <v>685</v>
      </c>
      <c r="F55">
        <f t="shared" ca="1" si="3"/>
        <v>884</v>
      </c>
      <c r="G55">
        <f t="shared" ca="1" si="1"/>
        <v>9800</v>
      </c>
      <c r="I55">
        <v>515</v>
      </c>
      <c r="J55">
        <v>940</v>
      </c>
      <c r="K55">
        <v>5500</v>
      </c>
      <c r="M55">
        <v>515</v>
      </c>
      <c r="N55">
        <v>940</v>
      </c>
      <c r="O55" s="26">
        <f t="shared" ca="1" si="2"/>
        <v>12900</v>
      </c>
      <c r="Q55">
        <v>515</v>
      </c>
      <c r="R55">
        <v>940</v>
      </c>
      <c r="S55" s="26">
        <v>12000</v>
      </c>
    </row>
    <row r="56" spans="4:19" x14ac:dyDescent="0.25">
      <c r="D56">
        <v>50</v>
      </c>
      <c r="E56">
        <f t="shared" ca="1" si="3"/>
        <v>454</v>
      </c>
      <c r="F56">
        <f t="shared" ca="1" si="3"/>
        <v>413</v>
      </c>
      <c r="G56">
        <f t="shared" ca="1" si="1"/>
        <v>1300</v>
      </c>
      <c r="I56">
        <v>500</v>
      </c>
      <c r="J56">
        <v>517</v>
      </c>
      <c r="K56">
        <v>10700</v>
      </c>
      <c r="M56">
        <v>500</v>
      </c>
      <c r="N56">
        <v>517</v>
      </c>
      <c r="O56" s="26">
        <f t="shared" ca="1" si="2"/>
        <v>3100</v>
      </c>
      <c r="Q56">
        <v>500</v>
      </c>
      <c r="R56">
        <v>517</v>
      </c>
      <c r="S56" s="26">
        <v>4400</v>
      </c>
    </row>
    <row r="57" spans="4:19" x14ac:dyDescent="0.25">
      <c r="D57">
        <v>51</v>
      </c>
      <c r="E57">
        <f t="shared" ca="1" si="3"/>
        <v>527</v>
      </c>
      <c r="F57">
        <f t="shared" ca="1" si="3"/>
        <v>416</v>
      </c>
      <c r="G57">
        <f t="shared" ca="1" si="1"/>
        <v>4500</v>
      </c>
      <c r="I57">
        <v>913</v>
      </c>
      <c r="J57">
        <v>458</v>
      </c>
      <c r="K57">
        <v>6800</v>
      </c>
      <c r="M57">
        <v>913</v>
      </c>
      <c r="N57">
        <v>458</v>
      </c>
      <c r="O57" s="26">
        <f t="shared" ca="1" si="2"/>
        <v>17500</v>
      </c>
      <c r="Q57">
        <v>913</v>
      </c>
      <c r="R57">
        <v>458</v>
      </c>
      <c r="S57" s="26">
        <v>25700</v>
      </c>
    </row>
    <row r="58" spans="4:19" x14ac:dyDescent="0.25">
      <c r="D58">
        <v>52</v>
      </c>
      <c r="E58">
        <f t="shared" ca="1" si="3"/>
        <v>218</v>
      </c>
      <c r="F58">
        <f t="shared" ca="1" si="3"/>
        <v>725</v>
      </c>
      <c r="G58">
        <f t="shared" ca="1" si="1"/>
        <v>8700</v>
      </c>
      <c r="I58">
        <v>32</v>
      </c>
      <c r="J58">
        <v>724</v>
      </c>
      <c r="K58">
        <v>1200</v>
      </c>
      <c r="M58">
        <v>32</v>
      </c>
      <c r="N58">
        <v>724</v>
      </c>
      <c r="O58" s="26">
        <f t="shared" ca="1" si="2"/>
        <v>3100</v>
      </c>
      <c r="Q58">
        <v>32</v>
      </c>
      <c r="R58">
        <v>724</v>
      </c>
      <c r="S58" s="26">
        <v>3100</v>
      </c>
    </row>
    <row r="59" spans="4:19" x14ac:dyDescent="0.25">
      <c r="D59">
        <v>53</v>
      </c>
      <c r="E59">
        <f t="shared" ca="1" si="3"/>
        <v>560</v>
      </c>
      <c r="F59">
        <f t="shared" ca="1" si="3"/>
        <v>379</v>
      </c>
      <c r="G59">
        <f t="shared" ca="1" si="1"/>
        <v>3100</v>
      </c>
      <c r="I59">
        <v>701</v>
      </c>
      <c r="J59">
        <v>526</v>
      </c>
      <c r="K59">
        <v>9000</v>
      </c>
      <c r="M59">
        <v>701</v>
      </c>
      <c r="N59">
        <v>526</v>
      </c>
      <c r="O59" s="26">
        <f t="shared" ca="1" si="2"/>
        <v>2900</v>
      </c>
      <c r="Q59">
        <v>701</v>
      </c>
      <c r="R59">
        <v>526</v>
      </c>
      <c r="S59" s="26">
        <v>3200</v>
      </c>
    </row>
    <row r="60" spans="4:19" x14ac:dyDescent="0.25">
      <c r="D60">
        <v>54</v>
      </c>
      <c r="E60">
        <f t="shared" ca="1" si="3"/>
        <v>589</v>
      </c>
      <c r="F60">
        <f t="shared" ca="1" si="3"/>
        <v>13</v>
      </c>
      <c r="G60">
        <f t="shared" ca="1" si="1"/>
        <v>1400</v>
      </c>
      <c r="I60">
        <v>770</v>
      </c>
      <c r="J60">
        <v>945</v>
      </c>
      <c r="K60">
        <v>5300</v>
      </c>
      <c r="M60">
        <v>770</v>
      </c>
      <c r="N60">
        <v>945</v>
      </c>
      <c r="O60" s="26">
        <f t="shared" ca="1" si="2"/>
        <v>15500</v>
      </c>
      <c r="Q60">
        <v>770</v>
      </c>
      <c r="R60">
        <v>945</v>
      </c>
      <c r="S60" s="26">
        <v>13500</v>
      </c>
    </row>
    <row r="61" spans="4:19" x14ac:dyDescent="0.25">
      <c r="D61">
        <v>55</v>
      </c>
      <c r="E61">
        <f t="shared" ca="1" si="3"/>
        <v>870</v>
      </c>
      <c r="F61">
        <f t="shared" ca="1" si="3"/>
        <v>760</v>
      </c>
      <c r="G61">
        <f t="shared" ca="1" si="1"/>
        <v>7900</v>
      </c>
      <c r="I61">
        <v>930</v>
      </c>
      <c r="J61">
        <v>273</v>
      </c>
      <c r="K61">
        <v>4000</v>
      </c>
      <c r="M61">
        <v>930</v>
      </c>
      <c r="N61">
        <v>273</v>
      </c>
      <c r="O61" s="26">
        <f t="shared" ca="1" si="2"/>
        <v>12000</v>
      </c>
      <c r="Q61">
        <v>930</v>
      </c>
      <c r="R61">
        <v>273</v>
      </c>
      <c r="S61" s="26">
        <v>12700</v>
      </c>
    </row>
    <row r="62" spans="4:19" x14ac:dyDescent="0.25">
      <c r="D62">
        <v>56</v>
      </c>
      <c r="E62">
        <f t="shared" ca="1" si="3"/>
        <v>440</v>
      </c>
      <c r="F62">
        <f t="shared" ca="1" si="3"/>
        <v>341</v>
      </c>
      <c r="G62">
        <f t="shared" ca="1" si="1"/>
        <v>5900</v>
      </c>
      <c r="I62">
        <v>736</v>
      </c>
      <c r="J62">
        <v>137</v>
      </c>
      <c r="K62">
        <v>1700</v>
      </c>
      <c r="M62">
        <v>736</v>
      </c>
      <c r="N62">
        <v>137</v>
      </c>
      <c r="O62" s="26">
        <f t="shared" ca="1" si="2"/>
        <v>5900</v>
      </c>
      <c r="Q62">
        <v>736</v>
      </c>
      <c r="R62">
        <v>137</v>
      </c>
      <c r="S62" s="26">
        <v>4500</v>
      </c>
    </row>
    <row r="63" spans="4:19" x14ac:dyDescent="0.25">
      <c r="D63">
        <v>57</v>
      </c>
      <c r="E63">
        <f t="shared" ca="1" si="3"/>
        <v>599</v>
      </c>
      <c r="F63">
        <f t="shared" ca="1" si="3"/>
        <v>711</v>
      </c>
      <c r="G63">
        <f t="shared" ca="1" si="1"/>
        <v>4300</v>
      </c>
      <c r="I63">
        <v>701</v>
      </c>
      <c r="J63">
        <v>534</v>
      </c>
      <c r="K63">
        <v>8800</v>
      </c>
      <c r="M63">
        <v>701</v>
      </c>
      <c r="N63">
        <v>534</v>
      </c>
      <c r="O63" s="26">
        <f t="shared" ca="1" si="2"/>
        <v>4100</v>
      </c>
      <c r="Q63">
        <v>701</v>
      </c>
      <c r="R63">
        <v>534</v>
      </c>
      <c r="S63" s="26">
        <v>2900</v>
      </c>
    </row>
    <row r="64" spans="4:19" x14ac:dyDescent="0.25">
      <c r="D64">
        <v>58</v>
      </c>
      <c r="E64">
        <f t="shared" ca="1" si="3"/>
        <v>994</v>
      </c>
      <c r="F64">
        <f t="shared" ca="1" si="3"/>
        <v>950</v>
      </c>
      <c r="G64">
        <f t="shared" ca="1" si="1"/>
        <v>6200</v>
      </c>
      <c r="I64">
        <v>471</v>
      </c>
      <c r="J64">
        <v>704</v>
      </c>
      <c r="K64">
        <v>2600</v>
      </c>
      <c r="M64">
        <v>471</v>
      </c>
      <c r="N64">
        <v>704</v>
      </c>
      <c r="O64" s="26">
        <f t="shared" ca="1" si="2"/>
        <v>600</v>
      </c>
      <c r="Q64">
        <v>471</v>
      </c>
      <c r="R64">
        <v>704</v>
      </c>
      <c r="S64" s="26">
        <v>700</v>
      </c>
    </row>
    <row r="65" spans="4:19" x14ac:dyDescent="0.25">
      <c r="D65">
        <v>59</v>
      </c>
      <c r="E65">
        <f t="shared" ca="1" si="3"/>
        <v>294</v>
      </c>
      <c r="F65">
        <f t="shared" ca="1" si="3"/>
        <v>885</v>
      </c>
      <c r="G65">
        <f t="shared" ca="1" si="1"/>
        <v>7800</v>
      </c>
      <c r="I65">
        <v>646</v>
      </c>
      <c r="J65">
        <v>863</v>
      </c>
      <c r="K65">
        <v>3600</v>
      </c>
      <c r="M65">
        <v>646</v>
      </c>
      <c r="N65">
        <v>863</v>
      </c>
      <c r="O65" s="26">
        <f t="shared" ca="1" si="2"/>
        <v>12200</v>
      </c>
      <c r="Q65">
        <v>646</v>
      </c>
      <c r="R65">
        <v>863</v>
      </c>
      <c r="S65" s="26">
        <v>11000</v>
      </c>
    </row>
    <row r="66" spans="4:19" x14ac:dyDescent="0.25">
      <c r="D66">
        <v>60</v>
      </c>
      <c r="E66">
        <f t="shared" ca="1" si="3"/>
        <v>458</v>
      </c>
      <c r="F66">
        <f t="shared" ca="1" si="3"/>
        <v>508</v>
      </c>
      <c r="G66">
        <f t="shared" ca="1" si="1"/>
        <v>7300</v>
      </c>
      <c r="I66">
        <v>122</v>
      </c>
      <c r="J66">
        <v>28</v>
      </c>
      <c r="K66">
        <v>2600</v>
      </c>
      <c r="M66">
        <v>122</v>
      </c>
      <c r="N66">
        <v>28</v>
      </c>
      <c r="O66" s="26">
        <f t="shared" ca="1" si="2"/>
        <v>8200</v>
      </c>
      <c r="Q66">
        <v>122</v>
      </c>
      <c r="R66">
        <v>28</v>
      </c>
      <c r="S66" s="26">
        <v>10100</v>
      </c>
    </row>
    <row r="67" spans="4:19" x14ac:dyDescent="0.25">
      <c r="D67">
        <v>61</v>
      </c>
      <c r="E67">
        <f t="shared" ca="1" si="3"/>
        <v>712</v>
      </c>
      <c r="F67">
        <f t="shared" ca="1" si="3"/>
        <v>336</v>
      </c>
      <c r="G67">
        <f t="shared" ca="1" si="1"/>
        <v>9600</v>
      </c>
      <c r="I67">
        <v>556</v>
      </c>
      <c r="J67">
        <v>969</v>
      </c>
      <c r="K67">
        <v>9400</v>
      </c>
      <c r="M67">
        <v>556</v>
      </c>
      <c r="N67">
        <v>969</v>
      </c>
      <c r="O67" s="26">
        <f t="shared" ca="1" si="2"/>
        <v>32100</v>
      </c>
      <c r="Q67">
        <v>556</v>
      </c>
      <c r="R67">
        <v>969</v>
      </c>
      <c r="S67" s="26">
        <v>35400</v>
      </c>
    </row>
    <row r="68" spans="4:19" x14ac:dyDescent="0.25">
      <c r="D68">
        <v>62</v>
      </c>
      <c r="E68">
        <f t="shared" ca="1" si="3"/>
        <v>835</v>
      </c>
      <c r="F68">
        <f t="shared" ca="1" si="3"/>
        <v>316</v>
      </c>
      <c r="G68">
        <f t="shared" ca="1" si="1"/>
        <v>10200</v>
      </c>
      <c r="I68">
        <v>812</v>
      </c>
      <c r="J68">
        <v>293</v>
      </c>
      <c r="K68">
        <v>9400</v>
      </c>
      <c r="M68">
        <v>812</v>
      </c>
      <c r="N68">
        <v>293</v>
      </c>
      <c r="O68" s="26">
        <f t="shared" ca="1" si="2"/>
        <v>29900</v>
      </c>
      <c r="Q68">
        <v>812</v>
      </c>
      <c r="R68">
        <v>293</v>
      </c>
      <c r="S68" s="26">
        <v>20700</v>
      </c>
    </row>
    <row r="69" spans="4:19" x14ac:dyDescent="0.25">
      <c r="D69">
        <v>63</v>
      </c>
      <c r="E69">
        <f t="shared" ca="1" si="3"/>
        <v>838</v>
      </c>
      <c r="F69">
        <f t="shared" ca="1" si="3"/>
        <v>998</v>
      </c>
      <c r="G69">
        <f t="shared" ca="1" si="1"/>
        <v>10100</v>
      </c>
      <c r="I69">
        <v>490</v>
      </c>
      <c r="J69">
        <v>8</v>
      </c>
      <c r="K69">
        <v>8700</v>
      </c>
      <c r="M69">
        <v>490</v>
      </c>
      <c r="N69">
        <v>8</v>
      </c>
      <c r="O69" s="26">
        <f t="shared" ca="1" si="2"/>
        <v>22100</v>
      </c>
      <c r="Q69">
        <v>490</v>
      </c>
      <c r="R69">
        <v>8</v>
      </c>
      <c r="S69" s="26">
        <v>27700</v>
      </c>
    </row>
    <row r="70" spans="4:19" x14ac:dyDescent="0.25">
      <c r="D70">
        <v>64</v>
      </c>
      <c r="E70">
        <f t="shared" ca="1" si="3"/>
        <v>404</v>
      </c>
      <c r="F70">
        <f t="shared" ca="1" si="3"/>
        <v>106</v>
      </c>
      <c r="G70">
        <f t="shared" ca="1" si="1"/>
        <v>1900</v>
      </c>
      <c r="I70">
        <v>393</v>
      </c>
      <c r="J70">
        <v>895</v>
      </c>
      <c r="K70">
        <v>8400</v>
      </c>
      <c r="M70">
        <v>393</v>
      </c>
      <c r="N70">
        <v>895</v>
      </c>
      <c r="O70" s="26">
        <f t="shared" ca="1" si="2"/>
        <v>29000</v>
      </c>
      <c r="Q70">
        <v>393</v>
      </c>
      <c r="R70">
        <v>895</v>
      </c>
      <c r="S70" s="26">
        <v>32800</v>
      </c>
    </row>
    <row r="71" spans="4:19" x14ac:dyDescent="0.25">
      <c r="D71">
        <v>65</v>
      </c>
      <c r="E71">
        <f t="shared" ca="1" si="3"/>
        <v>271</v>
      </c>
      <c r="F71">
        <f t="shared" ca="1" si="3"/>
        <v>784</v>
      </c>
      <c r="G71">
        <f t="shared" ca="1" si="1"/>
        <v>8700</v>
      </c>
      <c r="I71">
        <v>545</v>
      </c>
      <c r="J71">
        <v>399</v>
      </c>
      <c r="K71">
        <v>11000</v>
      </c>
      <c r="M71">
        <v>545</v>
      </c>
      <c r="N71">
        <v>399</v>
      </c>
      <c r="O71" s="26">
        <f t="shared" ca="1" si="2"/>
        <v>4900</v>
      </c>
      <c r="Q71">
        <v>545</v>
      </c>
      <c r="R71">
        <v>399</v>
      </c>
      <c r="S71" s="26">
        <v>4200</v>
      </c>
    </row>
    <row r="72" spans="4:19" x14ac:dyDescent="0.25">
      <c r="D72">
        <v>66</v>
      </c>
      <c r="E72">
        <f t="shared" ref="E72:F103" ca="1" si="4">ROUND(1000*RAND(),0)</f>
        <v>935</v>
      </c>
      <c r="F72">
        <f t="shared" ca="1" si="4"/>
        <v>407</v>
      </c>
      <c r="G72">
        <f t="shared" ref="G72:G135" ca="1" si="5">ROUND(1000+10000*RAND(),-2)</f>
        <v>4800</v>
      </c>
      <c r="I72">
        <v>349</v>
      </c>
      <c r="J72">
        <v>502</v>
      </c>
      <c r="K72">
        <v>2100</v>
      </c>
      <c r="M72">
        <v>349</v>
      </c>
      <c r="N72">
        <v>502</v>
      </c>
      <c r="O72" s="26">
        <f t="shared" ref="O72:O135" ca="1" si="6">ROUND(IF(OR(M72&lt;200,M72&gt;800,N72&lt;200,N72&gt;800),K72*(2+2*RAND()),K72*(0.2+0.3*RAND())),-2)</f>
        <v>800</v>
      </c>
      <c r="Q72">
        <v>349</v>
      </c>
      <c r="R72">
        <v>502</v>
      </c>
      <c r="S72" s="26">
        <v>900</v>
      </c>
    </row>
    <row r="73" spans="4:19" x14ac:dyDescent="0.25">
      <c r="D73">
        <v>67</v>
      </c>
      <c r="E73">
        <f t="shared" ca="1" si="4"/>
        <v>799</v>
      </c>
      <c r="F73">
        <f t="shared" ca="1" si="4"/>
        <v>611</v>
      </c>
      <c r="G73">
        <f t="shared" ca="1" si="5"/>
        <v>1200</v>
      </c>
      <c r="I73">
        <v>798</v>
      </c>
      <c r="J73">
        <v>919</v>
      </c>
      <c r="K73">
        <v>4900</v>
      </c>
      <c r="M73">
        <v>798</v>
      </c>
      <c r="N73">
        <v>919</v>
      </c>
      <c r="O73" s="26">
        <f t="shared" ca="1" si="6"/>
        <v>11100</v>
      </c>
      <c r="Q73">
        <v>798</v>
      </c>
      <c r="R73">
        <v>919</v>
      </c>
      <c r="S73" s="26">
        <v>18500</v>
      </c>
    </row>
    <row r="74" spans="4:19" x14ac:dyDescent="0.25">
      <c r="D74">
        <v>68</v>
      </c>
      <c r="E74">
        <f t="shared" ca="1" si="4"/>
        <v>837</v>
      </c>
      <c r="F74">
        <f t="shared" ca="1" si="4"/>
        <v>821</v>
      </c>
      <c r="G74">
        <f t="shared" ca="1" si="5"/>
        <v>2100</v>
      </c>
      <c r="I74">
        <v>593</v>
      </c>
      <c r="J74">
        <v>684</v>
      </c>
      <c r="K74">
        <v>10200</v>
      </c>
      <c r="M74">
        <v>593</v>
      </c>
      <c r="N74">
        <v>684</v>
      </c>
      <c r="O74" s="26">
        <f t="shared" ca="1" si="6"/>
        <v>2600</v>
      </c>
      <c r="Q74">
        <v>593</v>
      </c>
      <c r="R74">
        <v>684</v>
      </c>
      <c r="S74" s="26">
        <v>3400</v>
      </c>
    </row>
    <row r="75" spans="4:19" x14ac:dyDescent="0.25">
      <c r="D75">
        <v>69</v>
      </c>
      <c r="E75">
        <f t="shared" ca="1" si="4"/>
        <v>24</v>
      </c>
      <c r="F75">
        <f t="shared" ca="1" si="4"/>
        <v>656</v>
      </c>
      <c r="G75">
        <f t="shared" ca="1" si="5"/>
        <v>8400</v>
      </c>
      <c r="I75">
        <v>552</v>
      </c>
      <c r="J75">
        <v>663</v>
      </c>
      <c r="K75">
        <v>6300</v>
      </c>
      <c r="M75">
        <v>552</v>
      </c>
      <c r="N75">
        <v>663</v>
      </c>
      <c r="O75" s="26">
        <f t="shared" ca="1" si="6"/>
        <v>1500</v>
      </c>
      <c r="Q75">
        <v>552</v>
      </c>
      <c r="R75">
        <v>663</v>
      </c>
      <c r="S75" s="26">
        <v>2300</v>
      </c>
    </row>
    <row r="76" spans="4:19" x14ac:dyDescent="0.25">
      <c r="D76">
        <v>70</v>
      </c>
      <c r="E76">
        <f t="shared" ca="1" si="4"/>
        <v>999</v>
      </c>
      <c r="F76">
        <f t="shared" ca="1" si="4"/>
        <v>53</v>
      </c>
      <c r="G76">
        <f t="shared" ca="1" si="5"/>
        <v>2000</v>
      </c>
      <c r="I76">
        <v>801</v>
      </c>
      <c r="J76">
        <v>759</v>
      </c>
      <c r="K76">
        <v>3700</v>
      </c>
      <c r="M76">
        <v>801</v>
      </c>
      <c r="N76">
        <v>759</v>
      </c>
      <c r="O76" s="26">
        <f t="shared" ca="1" si="6"/>
        <v>9900</v>
      </c>
      <c r="Q76">
        <v>801</v>
      </c>
      <c r="R76">
        <v>759</v>
      </c>
      <c r="S76" s="26">
        <v>8500</v>
      </c>
    </row>
    <row r="77" spans="4:19" x14ac:dyDescent="0.25">
      <c r="D77">
        <v>71</v>
      </c>
      <c r="E77">
        <f t="shared" ca="1" si="4"/>
        <v>828</v>
      </c>
      <c r="F77">
        <f t="shared" ca="1" si="4"/>
        <v>356</v>
      </c>
      <c r="G77">
        <f t="shared" ca="1" si="5"/>
        <v>3100</v>
      </c>
      <c r="I77">
        <v>323</v>
      </c>
      <c r="J77">
        <v>499</v>
      </c>
      <c r="K77">
        <v>6900</v>
      </c>
      <c r="M77">
        <v>323</v>
      </c>
      <c r="N77">
        <v>499</v>
      </c>
      <c r="O77" s="26">
        <f t="shared" ca="1" si="6"/>
        <v>1800</v>
      </c>
      <c r="Q77">
        <v>323</v>
      </c>
      <c r="R77">
        <v>499</v>
      </c>
      <c r="S77" s="26">
        <v>2400</v>
      </c>
    </row>
    <row r="78" spans="4:19" x14ac:dyDescent="0.25">
      <c r="D78">
        <v>72</v>
      </c>
      <c r="E78">
        <f t="shared" ca="1" si="4"/>
        <v>279</v>
      </c>
      <c r="F78">
        <f t="shared" ca="1" si="4"/>
        <v>930</v>
      </c>
      <c r="G78">
        <f t="shared" ca="1" si="5"/>
        <v>10400</v>
      </c>
      <c r="I78">
        <v>77</v>
      </c>
      <c r="J78">
        <v>686</v>
      </c>
      <c r="K78">
        <v>7500</v>
      </c>
      <c r="M78">
        <v>77</v>
      </c>
      <c r="N78">
        <v>686</v>
      </c>
      <c r="O78" s="26">
        <f t="shared" ca="1" si="6"/>
        <v>23300</v>
      </c>
      <c r="Q78">
        <v>77</v>
      </c>
      <c r="R78">
        <v>686</v>
      </c>
      <c r="S78" s="26">
        <v>27700</v>
      </c>
    </row>
    <row r="79" spans="4:19" x14ac:dyDescent="0.25">
      <c r="D79">
        <v>73</v>
      </c>
      <c r="E79">
        <f t="shared" ca="1" si="4"/>
        <v>860</v>
      </c>
      <c r="F79">
        <f t="shared" ca="1" si="4"/>
        <v>198</v>
      </c>
      <c r="G79">
        <f t="shared" ca="1" si="5"/>
        <v>4500</v>
      </c>
      <c r="I79">
        <v>221</v>
      </c>
      <c r="J79">
        <v>608</v>
      </c>
      <c r="K79">
        <v>1100</v>
      </c>
      <c r="M79">
        <v>221</v>
      </c>
      <c r="N79">
        <v>608</v>
      </c>
      <c r="O79" s="26">
        <f t="shared" ca="1" si="6"/>
        <v>400</v>
      </c>
      <c r="Q79">
        <v>221</v>
      </c>
      <c r="R79">
        <v>608</v>
      </c>
      <c r="S79" s="26">
        <v>300</v>
      </c>
    </row>
    <row r="80" spans="4:19" x14ac:dyDescent="0.25">
      <c r="D80">
        <v>74</v>
      </c>
      <c r="E80">
        <f t="shared" ca="1" si="4"/>
        <v>9</v>
      </c>
      <c r="F80">
        <f t="shared" ca="1" si="4"/>
        <v>257</v>
      </c>
      <c r="G80">
        <f t="shared" ca="1" si="5"/>
        <v>3400</v>
      </c>
      <c r="I80">
        <v>282</v>
      </c>
      <c r="J80">
        <v>835</v>
      </c>
      <c r="K80">
        <v>1100</v>
      </c>
      <c r="M80">
        <v>282</v>
      </c>
      <c r="N80">
        <v>835</v>
      </c>
      <c r="O80" s="26">
        <f t="shared" ca="1" si="6"/>
        <v>3100</v>
      </c>
      <c r="Q80">
        <v>282</v>
      </c>
      <c r="R80">
        <v>835</v>
      </c>
      <c r="S80" s="26">
        <v>4200</v>
      </c>
    </row>
    <row r="81" spans="4:19" x14ac:dyDescent="0.25">
      <c r="D81">
        <v>75</v>
      </c>
      <c r="E81">
        <f t="shared" ca="1" si="4"/>
        <v>663</v>
      </c>
      <c r="F81">
        <f t="shared" ca="1" si="4"/>
        <v>20</v>
      </c>
      <c r="G81">
        <f t="shared" ca="1" si="5"/>
        <v>7700</v>
      </c>
      <c r="I81">
        <v>855</v>
      </c>
      <c r="J81">
        <v>998</v>
      </c>
      <c r="K81">
        <v>7600</v>
      </c>
      <c r="M81">
        <v>855</v>
      </c>
      <c r="N81">
        <v>998</v>
      </c>
      <c r="O81" s="26">
        <f t="shared" ca="1" si="6"/>
        <v>17300</v>
      </c>
      <c r="Q81">
        <v>855</v>
      </c>
      <c r="R81">
        <v>998</v>
      </c>
      <c r="S81" s="26">
        <v>20600</v>
      </c>
    </row>
    <row r="82" spans="4:19" x14ac:dyDescent="0.25">
      <c r="D82">
        <v>76</v>
      </c>
      <c r="E82">
        <f t="shared" ca="1" si="4"/>
        <v>683</v>
      </c>
      <c r="F82">
        <f t="shared" ca="1" si="4"/>
        <v>974</v>
      </c>
      <c r="G82">
        <f t="shared" ca="1" si="5"/>
        <v>2600</v>
      </c>
      <c r="I82">
        <v>286</v>
      </c>
      <c r="J82">
        <v>907</v>
      </c>
      <c r="K82">
        <v>2100</v>
      </c>
      <c r="M82">
        <v>286</v>
      </c>
      <c r="N82">
        <v>907</v>
      </c>
      <c r="O82" s="26">
        <f t="shared" ca="1" si="6"/>
        <v>7400</v>
      </c>
      <c r="Q82">
        <v>286</v>
      </c>
      <c r="R82">
        <v>907</v>
      </c>
      <c r="S82" s="26">
        <v>4900</v>
      </c>
    </row>
    <row r="83" spans="4:19" x14ac:dyDescent="0.25">
      <c r="D83">
        <v>77</v>
      </c>
      <c r="E83">
        <f t="shared" ca="1" si="4"/>
        <v>839</v>
      </c>
      <c r="F83">
        <f t="shared" ca="1" si="4"/>
        <v>67</v>
      </c>
      <c r="G83">
        <f t="shared" ca="1" si="5"/>
        <v>8200</v>
      </c>
      <c r="I83">
        <v>825</v>
      </c>
      <c r="J83">
        <v>888</v>
      </c>
      <c r="K83">
        <v>6200</v>
      </c>
      <c r="M83">
        <v>825</v>
      </c>
      <c r="N83">
        <v>888</v>
      </c>
      <c r="O83" s="26">
        <f t="shared" ca="1" si="6"/>
        <v>16400</v>
      </c>
      <c r="Q83">
        <v>825</v>
      </c>
      <c r="R83">
        <v>888</v>
      </c>
      <c r="S83" s="26">
        <v>15700</v>
      </c>
    </row>
    <row r="84" spans="4:19" x14ac:dyDescent="0.25">
      <c r="D84">
        <v>78</v>
      </c>
      <c r="E84">
        <f t="shared" ca="1" si="4"/>
        <v>100</v>
      </c>
      <c r="F84">
        <f t="shared" ca="1" si="4"/>
        <v>738</v>
      </c>
      <c r="G84">
        <f t="shared" ca="1" si="5"/>
        <v>10100</v>
      </c>
      <c r="I84">
        <v>692</v>
      </c>
      <c r="J84">
        <v>857</v>
      </c>
      <c r="K84">
        <v>10000</v>
      </c>
      <c r="M84">
        <v>692</v>
      </c>
      <c r="N84">
        <v>857</v>
      </c>
      <c r="O84" s="26">
        <f t="shared" ca="1" si="6"/>
        <v>32100</v>
      </c>
      <c r="Q84">
        <v>692</v>
      </c>
      <c r="R84">
        <v>857</v>
      </c>
      <c r="S84" s="26">
        <v>29400</v>
      </c>
    </row>
    <row r="85" spans="4:19" x14ac:dyDescent="0.25">
      <c r="D85">
        <v>79</v>
      </c>
      <c r="E85">
        <f t="shared" ca="1" si="4"/>
        <v>181</v>
      </c>
      <c r="F85">
        <f t="shared" ca="1" si="4"/>
        <v>321</v>
      </c>
      <c r="G85">
        <f t="shared" ca="1" si="5"/>
        <v>2300</v>
      </c>
      <c r="I85">
        <v>289</v>
      </c>
      <c r="J85">
        <v>710</v>
      </c>
      <c r="K85">
        <v>1500</v>
      </c>
      <c r="M85">
        <v>289</v>
      </c>
      <c r="N85">
        <v>710</v>
      </c>
      <c r="O85" s="26">
        <f t="shared" ca="1" si="6"/>
        <v>500</v>
      </c>
      <c r="Q85">
        <v>289</v>
      </c>
      <c r="R85">
        <v>710</v>
      </c>
      <c r="S85" s="26">
        <v>400</v>
      </c>
    </row>
    <row r="86" spans="4:19" x14ac:dyDescent="0.25">
      <c r="D86">
        <v>80</v>
      </c>
      <c r="E86">
        <f t="shared" ca="1" si="4"/>
        <v>497</v>
      </c>
      <c r="F86">
        <f t="shared" ca="1" si="4"/>
        <v>326</v>
      </c>
      <c r="G86">
        <f t="shared" ca="1" si="5"/>
        <v>7700</v>
      </c>
      <c r="I86">
        <v>679</v>
      </c>
      <c r="J86">
        <v>966</v>
      </c>
      <c r="K86">
        <v>1700</v>
      </c>
      <c r="M86">
        <v>679</v>
      </c>
      <c r="N86">
        <v>966</v>
      </c>
      <c r="O86" s="26">
        <f t="shared" ca="1" si="6"/>
        <v>3400</v>
      </c>
      <c r="Q86">
        <v>679</v>
      </c>
      <c r="R86">
        <v>966</v>
      </c>
      <c r="S86" s="26">
        <v>5400</v>
      </c>
    </row>
    <row r="87" spans="4:19" x14ac:dyDescent="0.25">
      <c r="D87">
        <v>81</v>
      </c>
      <c r="E87">
        <f t="shared" ca="1" si="4"/>
        <v>803</v>
      </c>
      <c r="F87">
        <f t="shared" ca="1" si="4"/>
        <v>309</v>
      </c>
      <c r="G87">
        <f t="shared" ca="1" si="5"/>
        <v>2200</v>
      </c>
      <c r="I87">
        <v>586</v>
      </c>
      <c r="J87">
        <v>15</v>
      </c>
      <c r="K87">
        <v>6900</v>
      </c>
      <c r="M87">
        <v>586</v>
      </c>
      <c r="N87">
        <v>15</v>
      </c>
      <c r="O87" s="26">
        <f t="shared" ca="1" si="6"/>
        <v>24800</v>
      </c>
      <c r="Q87">
        <v>586</v>
      </c>
      <c r="R87">
        <v>15</v>
      </c>
      <c r="S87" s="26">
        <v>18700</v>
      </c>
    </row>
    <row r="88" spans="4:19" x14ac:dyDescent="0.25">
      <c r="D88">
        <v>82</v>
      </c>
      <c r="E88">
        <f t="shared" ca="1" si="4"/>
        <v>874</v>
      </c>
      <c r="F88">
        <f t="shared" ca="1" si="4"/>
        <v>753</v>
      </c>
      <c r="G88">
        <f t="shared" ca="1" si="5"/>
        <v>7200</v>
      </c>
      <c r="I88">
        <v>564</v>
      </c>
      <c r="J88">
        <v>671</v>
      </c>
      <c r="K88">
        <v>5600</v>
      </c>
      <c r="M88">
        <v>564</v>
      </c>
      <c r="N88">
        <v>671</v>
      </c>
      <c r="O88" s="26">
        <f t="shared" ca="1" si="6"/>
        <v>2200</v>
      </c>
      <c r="Q88">
        <v>564</v>
      </c>
      <c r="R88">
        <v>671</v>
      </c>
      <c r="S88" s="26">
        <v>2200</v>
      </c>
    </row>
    <row r="89" spans="4:19" x14ac:dyDescent="0.25">
      <c r="D89">
        <v>83</v>
      </c>
      <c r="E89">
        <f t="shared" ca="1" si="4"/>
        <v>764</v>
      </c>
      <c r="F89">
        <f t="shared" ca="1" si="4"/>
        <v>283</v>
      </c>
      <c r="G89">
        <f t="shared" ca="1" si="5"/>
        <v>5200</v>
      </c>
      <c r="I89">
        <v>114</v>
      </c>
      <c r="J89">
        <v>921</v>
      </c>
      <c r="K89">
        <v>10600</v>
      </c>
      <c r="M89">
        <v>114</v>
      </c>
      <c r="N89">
        <v>921</v>
      </c>
      <c r="O89" s="26">
        <f t="shared" ca="1" si="6"/>
        <v>37900</v>
      </c>
      <c r="Q89">
        <v>114</v>
      </c>
      <c r="R89">
        <v>921</v>
      </c>
      <c r="S89" s="26">
        <v>24200</v>
      </c>
    </row>
    <row r="90" spans="4:19" x14ac:dyDescent="0.25">
      <c r="D90">
        <v>84</v>
      </c>
      <c r="E90">
        <f t="shared" ca="1" si="4"/>
        <v>531</v>
      </c>
      <c r="F90">
        <f t="shared" ca="1" si="4"/>
        <v>584</v>
      </c>
      <c r="G90">
        <f t="shared" ca="1" si="5"/>
        <v>10300</v>
      </c>
      <c r="I90">
        <v>20</v>
      </c>
      <c r="J90">
        <v>531</v>
      </c>
      <c r="K90">
        <v>9900</v>
      </c>
      <c r="M90">
        <v>20</v>
      </c>
      <c r="N90">
        <v>531</v>
      </c>
      <c r="O90" s="26">
        <f t="shared" ca="1" si="6"/>
        <v>21200</v>
      </c>
      <c r="Q90">
        <v>20</v>
      </c>
      <c r="R90">
        <v>531</v>
      </c>
      <c r="S90" s="26">
        <v>36300</v>
      </c>
    </row>
    <row r="91" spans="4:19" x14ac:dyDescent="0.25">
      <c r="D91">
        <v>85</v>
      </c>
      <c r="E91">
        <f t="shared" ca="1" si="4"/>
        <v>585</v>
      </c>
      <c r="F91">
        <f t="shared" ca="1" si="4"/>
        <v>157</v>
      </c>
      <c r="G91">
        <f t="shared" ca="1" si="5"/>
        <v>5400</v>
      </c>
      <c r="I91">
        <v>116</v>
      </c>
      <c r="J91">
        <v>401</v>
      </c>
      <c r="K91">
        <v>7100</v>
      </c>
      <c r="M91">
        <v>116</v>
      </c>
      <c r="N91">
        <v>401</v>
      </c>
      <c r="O91" s="26">
        <f t="shared" ca="1" si="6"/>
        <v>25700</v>
      </c>
      <c r="Q91">
        <v>116</v>
      </c>
      <c r="R91">
        <v>401</v>
      </c>
      <c r="S91" s="26">
        <v>19500</v>
      </c>
    </row>
    <row r="92" spans="4:19" x14ac:dyDescent="0.25">
      <c r="D92">
        <v>86</v>
      </c>
      <c r="E92">
        <f t="shared" ca="1" si="4"/>
        <v>421</v>
      </c>
      <c r="F92">
        <f t="shared" ca="1" si="4"/>
        <v>621</v>
      </c>
      <c r="G92">
        <f t="shared" ca="1" si="5"/>
        <v>8600</v>
      </c>
      <c r="I92">
        <v>408</v>
      </c>
      <c r="J92">
        <v>261</v>
      </c>
      <c r="K92">
        <v>6800</v>
      </c>
      <c r="M92">
        <v>408</v>
      </c>
      <c r="N92">
        <v>261</v>
      </c>
      <c r="O92" s="26">
        <f t="shared" ca="1" si="6"/>
        <v>2600</v>
      </c>
      <c r="Q92">
        <v>408</v>
      </c>
      <c r="R92">
        <v>261</v>
      </c>
      <c r="S92" s="26">
        <v>1500</v>
      </c>
    </row>
    <row r="93" spans="4:19" x14ac:dyDescent="0.25">
      <c r="D93">
        <v>87</v>
      </c>
      <c r="E93">
        <f t="shared" ca="1" si="4"/>
        <v>295</v>
      </c>
      <c r="F93">
        <f t="shared" ca="1" si="4"/>
        <v>581</v>
      </c>
      <c r="G93">
        <f t="shared" ca="1" si="5"/>
        <v>8800</v>
      </c>
      <c r="I93">
        <v>504</v>
      </c>
      <c r="J93">
        <v>196</v>
      </c>
      <c r="K93">
        <v>9100</v>
      </c>
      <c r="M93">
        <v>504</v>
      </c>
      <c r="N93">
        <v>196</v>
      </c>
      <c r="O93" s="26">
        <f t="shared" ca="1" si="6"/>
        <v>28600</v>
      </c>
      <c r="Q93">
        <v>504</v>
      </c>
      <c r="R93">
        <v>196</v>
      </c>
      <c r="S93" s="26">
        <v>19800</v>
      </c>
    </row>
    <row r="94" spans="4:19" x14ac:dyDescent="0.25">
      <c r="D94">
        <v>88</v>
      </c>
      <c r="E94">
        <f t="shared" ca="1" si="4"/>
        <v>682</v>
      </c>
      <c r="F94">
        <f t="shared" ca="1" si="4"/>
        <v>434</v>
      </c>
      <c r="G94">
        <f t="shared" ca="1" si="5"/>
        <v>6600</v>
      </c>
      <c r="I94">
        <v>340</v>
      </c>
      <c r="J94">
        <v>227</v>
      </c>
      <c r="K94">
        <v>9500</v>
      </c>
      <c r="M94">
        <v>340</v>
      </c>
      <c r="N94">
        <v>227</v>
      </c>
      <c r="O94" s="26">
        <f t="shared" ca="1" si="6"/>
        <v>3600</v>
      </c>
      <c r="Q94">
        <v>340</v>
      </c>
      <c r="R94">
        <v>227</v>
      </c>
      <c r="S94" s="26">
        <v>4100</v>
      </c>
    </row>
    <row r="95" spans="4:19" x14ac:dyDescent="0.25">
      <c r="D95">
        <v>89</v>
      </c>
      <c r="E95">
        <f t="shared" ca="1" si="4"/>
        <v>602</v>
      </c>
      <c r="F95">
        <f t="shared" ca="1" si="4"/>
        <v>927</v>
      </c>
      <c r="G95">
        <f t="shared" ca="1" si="5"/>
        <v>2300</v>
      </c>
      <c r="I95">
        <v>140</v>
      </c>
      <c r="J95">
        <v>835</v>
      </c>
      <c r="K95">
        <v>2900</v>
      </c>
      <c r="M95">
        <v>140</v>
      </c>
      <c r="N95">
        <v>835</v>
      </c>
      <c r="O95" s="26">
        <f t="shared" ca="1" si="6"/>
        <v>8300</v>
      </c>
      <c r="Q95">
        <v>140</v>
      </c>
      <c r="R95">
        <v>835</v>
      </c>
      <c r="S95" s="26">
        <v>8200</v>
      </c>
    </row>
    <row r="96" spans="4:19" x14ac:dyDescent="0.25">
      <c r="D96">
        <v>90</v>
      </c>
      <c r="E96">
        <f t="shared" ca="1" si="4"/>
        <v>879</v>
      </c>
      <c r="F96">
        <f t="shared" ca="1" si="4"/>
        <v>767</v>
      </c>
      <c r="G96">
        <f t="shared" ca="1" si="5"/>
        <v>4600</v>
      </c>
      <c r="I96">
        <v>800</v>
      </c>
      <c r="J96">
        <v>531</v>
      </c>
      <c r="K96">
        <v>10300</v>
      </c>
      <c r="M96">
        <v>800</v>
      </c>
      <c r="N96">
        <v>531</v>
      </c>
      <c r="O96" s="26">
        <f t="shared" ca="1" si="6"/>
        <v>2200</v>
      </c>
      <c r="Q96">
        <v>800</v>
      </c>
      <c r="R96">
        <v>531</v>
      </c>
      <c r="S96" s="26">
        <v>3100</v>
      </c>
    </row>
    <row r="97" spans="4:19" x14ac:dyDescent="0.25">
      <c r="D97">
        <v>91</v>
      </c>
      <c r="E97">
        <f t="shared" ca="1" si="4"/>
        <v>677</v>
      </c>
      <c r="F97">
        <f t="shared" ca="1" si="4"/>
        <v>640</v>
      </c>
      <c r="G97">
        <f t="shared" ca="1" si="5"/>
        <v>10700</v>
      </c>
      <c r="I97">
        <v>222</v>
      </c>
      <c r="J97">
        <v>218</v>
      </c>
      <c r="K97">
        <v>10900</v>
      </c>
      <c r="M97">
        <v>222</v>
      </c>
      <c r="N97">
        <v>218</v>
      </c>
      <c r="O97" s="26">
        <f t="shared" ca="1" si="6"/>
        <v>5400</v>
      </c>
      <c r="Q97">
        <v>222</v>
      </c>
      <c r="R97">
        <v>218</v>
      </c>
      <c r="S97" s="26">
        <v>4000</v>
      </c>
    </row>
    <row r="98" spans="4:19" x14ac:dyDescent="0.25">
      <c r="D98">
        <v>92</v>
      </c>
      <c r="E98">
        <f t="shared" ca="1" si="4"/>
        <v>780</v>
      </c>
      <c r="F98">
        <f t="shared" ca="1" si="4"/>
        <v>888</v>
      </c>
      <c r="G98">
        <f t="shared" ca="1" si="5"/>
        <v>6400</v>
      </c>
      <c r="I98">
        <v>134</v>
      </c>
      <c r="J98">
        <v>535</v>
      </c>
      <c r="K98">
        <v>8200</v>
      </c>
      <c r="M98">
        <v>134</v>
      </c>
      <c r="N98">
        <v>535</v>
      </c>
      <c r="O98" s="26">
        <f t="shared" ca="1" si="6"/>
        <v>24200</v>
      </c>
      <c r="Q98">
        <v>134</v>
      </c>
      <c r="R98">
        <v>535</v>
      </c>
      <c r="S98" s="26">
        <v>28600</v>
      </c>
    </row>
    <row r="99" spans="4:19" x14ac:dyDescent="0.25">
      <c r="D99">
        <v>93</v>
      </c>
      <c r="E99">
        <f t="shared" ca="1" si="4"/>
        <v>122</v>
      </c>
      <c r="F99">
        <f t="shared" ca="1" si="4"/>
        <v>513</v>
      </c>
      <c r="G99">
        <f t="shared" ca="1" si="5"/>
        <v>3500</v>
      </c>
      <c r="I99">
        <v>864</v>
      </c>
      <c r="J99">
        <v>749</v>
      </c>
      <c r="K99">
        <v>6100</v>
      </c>
      <c r="M99">
        <v>864</v>
      </c>
      <c r="N99">
        <v>749</v>
      </c>
      <c r="O99" s="26">
        <f t="shared" ca="1" si="6"/>
        <v>16000</v>
      </c>
      <c r="Q99">
        <v>864</v>
      </c>
      <c r="R99">
        <v>749</v>
      </c>
      <c r="S99" s="26">
        <v>21700</v>
      </c>
    </row>
    <row r="100" spans="4:19" x14ac:dyDescent="0.25">
      <c r="D100">
        <v>94</v>
      </c>
      <c r="E100">
        <f t="shared" ca="1" si="4"/>
        <v>918</v>
      </c>
      <c r="F100">
        <f t="shared" ca="1" si="4"/>
        <v>335</v>
      </c>
      <c r="G100">
        <f t="shared" ca="1" si="5"/>
        <v>7600</v>
      </c>
      <c r="I100">
        <v>691</v>
      </c>
      <c r="J100">
        <v>974</v>
      </c>
      <c r="K100">
        <v>10200</v>
      </c>
      <c r="M100">
        <v>691</v>
      </c>
      <c r="N100">
        <v>974</v>
      </c>
      <c r="O100" s="26">
        <f t="shared" ca="1" si="6"/>
        <v>31100</v>
      </c>
      <c r="Q100">
        <v>691</v>
      </c>
      <c r="R100">
        <v>974</v>
      </c>
      <c r="S100" s="26">
        <v>33000</v>
      </c>
    </row>
    <row r="101" spans="4:19" x14ac:dyDescent="0.25">
      <c r="D101">
        <v>95</v>
      </c>
      <c r="E101">
        <f t="shared" ca="1" si="4"/>
        <v>3</v>
      </c>
      <c r="F101">
        <f t="shared" ca="1" si="4"/>
        <v>344</v>
      </c>
      <c r="G101">
        <f t="shared" ca="1" si="5"/>
        <v>8900</v>
      </c>
      <c r="I101">
        <v>283</v>
      </c>
      <c r="J101">
        <v>224</v>
      </c>
      <c r="K101">
        <v>5400</v>
      </c>
      <c r="M101">
        <v>283</v>
      </c>
      <c r="N101">
        <v>224</v>
      </c>
      <c r="O101" s="26">
        <f t="shared" ca="1" si="6"/>
        <v>2100</v>
      </c>
      <c r="Q101">
        <v>283</v>
      </c>
      <c r="R101">
        <v>224</v>
      </c>
      <c r="S101" s="26">
        <v>2300</v>
      </c>
    </row>
    <row r="102" spans="4:19" x14ac:dyDescent="0.25">
      <c r="D102">
        <v>96</v>
      </c>
      <c r="E102">
        <f t="shared" ca="1" si="4"/>
        <v>317</v>
      </c>
      <c r="F102">
        <f t="shared" ca="1" si="4"/>
        <v>901</v>
      </c>
      <c r="G102">
        <f t="shared" ca="1" si="5"/>
        <v>8100</v>
      </c>
      <c r="I102">
        <v>262</v>
      </c>
      <c r="J102">
        <v>510</v>
      </c>
      <c r="K102">
        <v>1900</v>
      </c>
      <c r="M102">
        <v>262</v>
      </c>
      <c r="N102">
        <v>510</v>
      </c>
      <c r="O102" s="26">
        <f t="shared" ca="1" si="6"/>
        <v>700</v>
      </c>
      <c r="Q102">
        <v>262</v>
      </c>
      <c r="R102">
        <v>510</v>
      </c>
      <c r="S102" s="26">
        <v>600</v>
      </c>
    </row>
    <row r="103" spans="4:19" x14ac:dyDescent="0.25">
      <c r="D103">
        <v>97</v>
      </c>
      <c r="E103">
        <f t="shared" ca="1" si="4"/>
        <v>386</v>
      </c>
      <c r="F103">
        <f t="shared" ca="1" si="4"/>
        <v>75</v>
      </c>
      <c r="G103">
        <f t="shared" ca="1" si="5"/>
        <v>4400</v>
      </c>
      <c r="I103">
        <v>294</v>
      </c>
      <c r="J103">
        <v>89</v>
      </c>
      <c r="K103">
        <v>8200</v>
      </c>
      <c r="M103">
        <v>294</v>
      </c>
      <c r="N103">
        <v>89</v>
      </c>
      <c r="O103" s="26">
        <f t="shared" ca="1" si="6"/>
        <v>27400</v>
      </c>
      <c r="Q103">
        <v>294</v>
      </c>
      <c r="R103">
        <v>89</v>
      </c>
      <c r="S103" s="26">
        <v>32700</v>
      </c>
    </row>
    <row r="104" spans="4:19" x14ac:dyDescent="0.25">
      <c r="D104">
        <v>98</v>
      </c>
      <c r="E104">
        <f t="shared" ref="E104:F135" ca="1" si="7">ROUND(1000*RAND(),0)</f>
        <v>875</v>
      </c>
      <c r="F104">
        <f t="shared" ca="1" si="7"/>
        <v>99</v>
      </c>
      <c r="G104">
        <f t="shared" ca="1" si="5"/>
        <v>3800</v>
      </c>
      <c r="I104">
        <v>807</v>
      </c>
      <c r="J104">
        <v>59</v>
      </c>
      <c r="K104">
        <v>6000</v>
      </c>
      <c r="M104">
        <v>807</v>
      </c>
      <c r="N104">
        <v>59</v>
      </c>
      <c r="O104" s="26">
        <f t="shared" ca="1" si="6"/>
        <v>20600</v>
      </c>
      <c r="Q104">
        <v>807</v>
      </c>
      <c r="R104">
        <v>59</v>
      </c>
      <c r="S104" s="26">
        <v>15800</v>
      </c>
    </row>
    <row r="105" spans="4:19" x14ac:dyDescent="0.25">
      <c r="D105">
        <v>99</v>
      </c>
      <c r="E105">
        <f t="shared" ca="1" si="7"/>
        <v>666</v>
      </c>
      <c r="F105">
        <f t="shared" ca="1" si="7"/>
        <v>199</v>
      </c>
      <c r="G105">
        <f t="shared" ca="1" si="5"/>
        <v>2900</v>
      </c>
      <c r="I105">
        <v>928</v>
      </c>
      <c r="J105">
        <v>732</v>
      </c>
      <c r="K105">
        <v>4000</v>
      </c>
      <c r="M105">
        <v>928</v>
      </c>
      <c r="N105">
        <v>732</v>
      </c>
      <c r="O105" s="26">
        <f t="shared" ca="1" si="6"/>
        <v>14600</v>
      </c>
      <c r="Q105">
        <v>928</v>
      </c>
      <c r="R105">
        <v>732</v>
      </c>
      <c r="S105" s="26">
        <v>15400</v>
      </c>
    </row>
    <row r="106" spans="4:19" x14ac:dyDescent="0.25">
      <c r="D106">
        <v>100</v>
      </c>
      <c r="E106">
        <f t="shared" ca="1" si="7"/>
        <v>490</v>
      </c>
      <c r="F106">
        <f t="shared" ca="1" si="7"/>
        <v>83</v>
      </c>
      <c r="G106">
        <f t="shared" ca="1" si="5"/>
        <v>1500</v>
      </c>
      <c r="I106">
        <v>869</v>
      </c>
      <c r="J106">
        <v>454</v>
      </c>
      <c r="K106">
        <v>1000</v>
      </c>
      <c r="M106">
        <v>869</v>
      </c>
      <c r="N106">
        <v>454</v>
      </c>
      <c r="O106" s="26">
        <f t="shared" ca="1" si="6"/>
        <v>3900</v>
      </c>
      <c r="Q106">
        <v>869</v>
      </c>
      <c r="R106">
        <v>454</v>
      </c>
      <c r="S106" s="26">
        <v>3700</v>
      </c>
    </row>
    <row r="107" spans="4:19" x14ac:dyDescent="0.25">
      <c r="D107">
        <v>101</v>
      </c>
      <c r="E107">
        <f t="shared" ca="1" si="7"/>
        <v>994</v>
      </c>
      <c r="F107">
        <f t="shared" ca="1" si="7"/>
        <v>506</v>
      </c>
      <c r="G107">
        <f t="shared" ca="1" si="5"/>
        <v>5800</v>
      </c>
      <c r="I107">
        <v>987</v>
      </c>
      <c r="J107">
        <v>980</v>
      </c>
      <c r="K107">
        <v>4600</v>
      </c>
      <c r="M107">
        <v>987</v>
      </c>
      <c r="N107">
        <v>980</v>
      </c>
      <c r="O107" s="26">
        <f t="shared" ca="1" si="6"/>
        <v>12700</v>
      </c>
      <c r="Q107">
        <v>987</v>
      </c>
      <c r="R107">
        <v>980</v>
      </c>
      <c r="S107" s="26">
        <v>13000</v>
      </c>
    </row>
    <row r="108" spans="4:19" x14ac:dyDescent="0.25">
      <c r="D108">
        <v>102</v>
      </c>
      <c r="E108">
        <f t="shared" ca="1" si="7"/>
        <v>438</v>
      </c>
      <c r="F108">
        <f t="shared" ca="1" si="7"/>
        <v>52</v>
      </c>
      <c r="G108">
        <f t="shared" ca="1" si="5"/>
        <v>9700</v>
      </c>
      <c r="I108">
        <v>417</v>
      </c>
      <c r="J108">
        <v>777</v>
      </c>
      <c r="K108">
        <v>3300</v>
      </c>
      <c r="M108">
        <v>417</v>
      </c>
      <c r="N108">
        <v>777</v>
      </c>
      <c r="O108" s="26">
        <f t="shared" ca="1" si="6"/>
        <v>1400</v>
      </c>
      <c r="Q108">
        <v>417</v>
      </c>
      <c r="R108">
        <v>777</v>
      </c>
      <c r="S108" s="26">
        <v>1000</v>
      </c>
    </row>
    <row r="109" spans="4:19" x14ac:dyDescent="0.25">
      <c r="D109">
        <v>103</v>
      </c>
      <c r="E109">
        <f t="shared" ca="1" si="7"/>
        <v>647</v>
      </c>
      <c r="F109">
        <f t="shared" ca="1" si="7"/>
        <v>535</v>
      </c>
      <c r="G109">
        <f t="shared" ca="1" si="5"/>
        <v>1900</v>
      </c>
      <c r="I109">
        <v>651</v>
      </c>
      <c r="J109">
        <v>758</v>
      </c>
      <c r="K109">
        <v>5200</v>
      </c>
      <c r="M109">
        <v>651</v>
      </c>
      <c r="N109">
        <v>758</v>
      </c>
      <c r="O109" s="26">
        <f t="shared" ca="1" si="6"/>
        <v>1600</v>
      </c>
      <c r="Q109">
        <v>651</v>
      </c>
      <c r="R109">
        <v>758</v>
      </c>
      <c r="S109" s="26">
        <v>1200</v>
      </c>
    </row>
    <row r="110" spans="4:19" x14ac:dyDescent="0.25">
      <c r="D110">
        <v>104</v>
      </c>
      <c r="E110">
        <f t="shared" ca="1" si="7"/>
        <v>707</v>
      </c>
      <c r="F110">
        <f t="shared" ca="1" si="7"/>
        <v>170</v>
      </c>
      <c r="G110">
        <f t="shared" ca="1" si="5"/>
        <v>7400</v>
      </c>
      <c r="I110">
        <v>728</v>
      </c>
      <c r="J110">
        <v>546</v>
      </c>
      <c r="K110">
        <v>7200</v>
      </c>
      <c r="M110">
        <v>728</v>
      </c>
      <c r="N110">
        <v>546</v>
      </c>
      <c r="O110" s="26">
        <f t="shared" ca="1" si="6"/>
        <v>3400</v>
      </c>
      <c r="Q110">
        <v>728</v>
      </c>
      <c r="R110">
        <v>546</v>
      </c>
      <c r="S110" s="26">
        <v>3100</v>
      </c>
    </row>
    <row r="111" spans="4:19" x14ac:dyDescent="0.25">
      <c r="D111">
        <v>105</v>
      </c>
      <c r="E111">
        <f t="shared" ca="1" si="7"/>
        <v>136</v>
      </c>
      <c r="F111">
        <f t="shared" ca="1" si="7"/>
        <v>623</v>
      </c>
      <c r="G111">
        <f t="shared" ca="1" si="5"/>
        <v>6000</v>
      </c>
      <c r="I111">
        <v>9</v>
      </c>
      <c r="J111">
        <v>699</v>
      </c>
      <c r="K111">
        <v>1700</v>
      </c>
      <c r="M111">
        <v>9</v>
      </c>
      <c r="N111">
        <v>699</v>
      </c>
      <c r="O111" s="26">
        <f t="shared" ca="1" si="6"/>
        <v>5600</v>
      </c>
      <c r="Q111">
        <v>9</v>
      </c>
      <c r="R111">
        <v>699</v>
      </c>
      <c r="S111" s="26">
        <v>4900</v>
      </c>
    </row>
    <row r="112" spans="4:19" x14ac:dyDescent="0.25">
      <c r="D112">
        <v>106</v>
      </c>
      <c r="E112">
        <f t="shared" ca="1" si="7"/>
        <v>154</v>
      </c>
      <c r="F112">
        <f t="shared" ca="1" si="7"/>
        <v>478</v>
      </c>
      <c r="G112">
        <f t="shared" ca="1" si="5"/>
        <v>2000</v>
      </c>
      <c r="I112">
        <v>622</v>
      </c>
      <c r="J112">
        <v>205</v>
      </c>
      <c r="K112">
        <v>3500</v>
      </c>
      <c r="M112">
        <v>622</v>
      </c>
      <c r="N112">
        <v>205</v>
      </c>
      <c r="O112" s="26">
        <f t="shared" ca="1" si="6"/>
        <v>800</v>
      </c>
      <c r="Q112">
        <v>622</v>
      </c>
      <c r="R112">
        <v>205</v>
      </c>
      <c r="S112" s="26">
        <v>800</v>
      </c>
    </row>
    <row r="113" spans="4:19" x14ac:dyDescent="0.25">
      <c r="D113">
        <v>107</v>
      </c>
      <c r="E113">
        <f t="shared" ca="1" si="7"/>
        <v>863</v>
      </c>
      <c r="F113">
        <f t="shared" ca="1" si="7"/>
        <v>291</v>
      </c>
      <c r="G113">
        <f t="shared" ca="1" si="5"/>
        <v>3700</v>
      </c>
      <c r="I113">
        <v>765</v>
      </c>
      <c r="J113">
        <v>104</v>
      </c>
      <c r="K113">
        <v>5800</v>
      </c>
      <c r="M113">
        <v>765</v>
      </c>
      <c r="N113">
        <v>104</v>
      </c>
      <c r="O113" s="26">
        <f t="shared" ca="1" si="6"/>
        <v>22200</v>
      </c>
      <c r="Q113">
        <v>765</v>
      </c>
      <c r="R113">
        <v>104</v>
      </c>
      <c r="S113" s="26">
        <v>16200</v>
      </c>
    </row>
    <row r="114" spans="4:19" x14ac:dyDescent="0.25">
      <c r="D114">
        <v>108</v>
      </c>
      <c r="E114">
        <f t="shared" ca="1" si="7"/>
        <v>847</v>
      </c>
      <c r="F114">
        <f t="shared" ca="1" si="7"/>
        <v>311</v>
      </c>
      <c r="G114">
        <f t="shared" ca="1" si="5"/>
        <v>6500</v>
      </c>
      <c r="I114">
        <v>57</v>
      </c>
      <c r="J114">
        <v>648</v>
      </c>
      <c r="K114">
        <v>10500</v>
      </c>
      <c r="M114">
        <v>57</v>
      </c>
      <c r="N114">
        <v>648</v>
      </c>
      <c r="O114" s="26">
        <f t="shared" ca="1" si="6"/>
        <v>23500</v>
      </c>
      <c r="Q114">
        <v>57</v>
      </c>
      <c r="R114">
        <v>648</v>
      </c>
      <c r="S114" s="26">
        <v>30100</v>
      </c>
    </row>
    <row r="115" spans="4:19" x14ac:dyDescent="0.25">
      <c r="D115">
        <v>109</v>
      </c>
      <c r="E115">
        <f t="shared" ca="1" si="7"/>
        <v>897</v>
      </c>
      <c r="F115">
        <f t="shared" ca="1" si="7"/>
        <v>778</v>
      </c>
      <c r="G115">
        <f t="shared" ca="1" si="5"/>
        <v>9600</v>
      </c>
      <c r="I115">
        <v>137</v>
      </c>
      <c r="J115">
        <v>396</v>
      </c>
      <c r="K115">
        <v>6000</v>
      </c>
      <c r="M115">
        <v>137</v>
      </c>
      <c r="N115">
        <v>396</v>
      </c>
      <c r="O115" s="26">
        <f t="shared" ca="1" si="6"/>
        <v>14400</v>
      </c>
      <c r="Q115">
        <v>137</v>
      </c>
      <c r="R115">
        <v>396</v>
      </c>
      <c r="S115" s="26">
        <v>16600</v>
      </c>
    </row>
    <row r="116" spans="4:19" x14ac:dyDescent="0.25">
      <c r="D116">
        <v>110</v>
      </c>
      <c r="E116">
        <f t="shared" ca="1" si="7"/>
        <v>297</v>
      </c>
      <c r="F116">
        <f t="shared" ca="1" si="7"/>
        <v>728</v>
      </c>
      <c r="G116">
        <f t="shared" ca="1" si="5"/>
        <v>1800</v>
      </c>
      <c r="I116">
        <v>781</v>
      </c>
      <c r="J116">
        <v>167</v>
      </c>
      <c r="K116">
        <v>6200</v>
      </c>
      <c r="M116">
        <v>781</v>
      </c>
      <c r="N116">
        <v>167</v>
      </c>
      <c r="O116" s="26">
        <f t="shared" ca="1" si="6"/>
        <v>23900</v>
      </c>
      <c r="Q116">
        <v>781</v>
      </c>
      <c r="R116">
        <v>167</v>
      </c>
      <c r="S116" s="26">
        <v>22200</v>
      </c>
    </row>
    <row r="117" spans="4:19" x14ac:dyDescent="0.25">
      <c r="D117">
        <v>111</v>
      </c>
      <c r="E117">
        <f t="shared" ca="1" si="7"/>
        <v>959</v>
      </c>
      <c r="F117">
        <f t="shared" ca="1" si="7"/>
        <v>966</v>
      </c>
      <c r="G117">
        <f t="shared" ca="1" si="5"/>
        <v>1700</v>
      </c>
      <c r="I117">
        <v>387</v>
      </c>
      <c r="J117">
        <v>426</v>
      </c>
      <c r="K117">
        <v>2300</v>
      </c>
      <c r="M117">
        <v>387</v>
      </c>
      <c r="N117">
        <v>426</v>
      </c>
      <c r="O117" s="26">
        <f t="shared" ca="1" si="6"/>
        <v>1000</v>
      </c>
      <c r="Q117">
        <v>387</v>
      </c>
      <c r="R117">
        <v>426</v>
      </c>
      <c r="S117" s="26">
        <v>700</v>
      </c>
    </row>
    <row r="118" spans="4:19" x14ac:dyDescent="0.25">
      <c r="D118">
        <v>112</v>
      </c>
      <c r="E118">
        <f t="shared" ca="1" si="7"/>
        <v>210</v>
      </c>
      <c r="F118">
        <f t="shared" ca="1" si="7"/>
        <v>762</v>
      </c>
      <c r="G118">
        <f t="shared" ca="1" si="5"/>
        <v>2300</v>
      </c>
      <c r="I118">
        <v>592</v>
      </c>
      <c r="J118">
        <v>475</v>
      </c>
      <c r="K118">
        <v>9100</v>
      </c>
      <c r="M118">
        <v>592</v>
      </c>
      <c r="N118">
        <v>475</v>
      </c>
      <c r="O118" s="26">
        <f t="shared" ca="1" si="6"/>
        <v>3700</v>
      </c>
      <c r="Q118">
        <v>592</v>
      </c>
      <c r="R118">
        <v>475</v>
      </c>
      <c r="S118" s="26">
        <v>4000</v>
      </c>
    </row>
    <row r="119" spans="4:19" x14ac:dyDescent="0.25">
      <c r="D119">
        <v>113</v>
      </c>
      <c r="E119">
        <f t="shared" ca="1" si="7"/>
        <v>69</v>
      </c>
      <c r="F119">
        <f t="shared" ca="1" si="7"/>
        <v>271</v>
      </c>
      <c r="G119">
        <f t="shared" ca="1" si="5"/>
        <v>9900</v>
      </c>
      <c r="I119">
        <v>131</v>
      </c>
      <c r="J119">
        <v>833</v>
      </c>
      <c r="K119">
        <v>4600</v>
      </c>
      <c r="M119">
        <v>131</v>
      </c>
      <c r="N119">
        <v>833</v>
      </c>
      <c r="O119" s="26">
        <f t="shared" ca="1" si="6"/>
        <v>13900</v>
      </c>
      <c r="Q119">
        <v>131</v>
      </c>
      <c r="R119">
        <v>833</v>
      </c>
      <c r="S119" s="26">
        <v>13800</v>
      </c>
    </row>
    <row r="120" spans="4:19" x14ac:dyDescent="0.25">
      <c r="D120">
        <v>114</v>
      </c>
      <c r="E120">
        <f t="shared" ca="1" si="7"/>
        <v>936</v>
      </c>
      <c r="F120">
        <f t="shared" ca="1" si="7"/>
        <v>635</v>
      </c>
      <c r="G120">
        <f t="shared" ca="1" si="5"/>
        <v>5800</v>
      </c>
      <c r="I120">
        <v>208</v>
      </c>
      <c r="J120">
        <v>440</v>
      </c>
      <c r="K120">
        <v>1100</v>
      </c>
      <c r="M120">
        <v>208</v>
      </c>
      <c r="N120">
        <v>440</v>
      </c>
      <c r="O120" s="26">
        <f t="shared" ca="1" si="6"/>
        <v>500</v>
      </c>
      <c r="Q120">
        <v>208</v>
      </c>
      <c r="R120">
        <v>440</v>
      </c>
      <c r="S120" s="26">
        <v>300</v>
      </c>
    </row>
    <row r="121" spans="4:19" x14ac:dyDescent="0.25">
      <c r="D121">
        <v>115</v>
      </c>
      <c r="E121">
        <f t="shared" ca="1" si="7"/>
        <v>703</v>
      </c>
      <c r="F121">
        <f t="shared" ca="1" si="7"/>
        <v>425</v>
      </c>
      <c r="G121">
        <f t="shared" ca="1" si="5"/>
        <v>8800</v>
      </c>
      <c r="I121">
        <v>198</v>
      </c>
      <c r="J121">
        <v>277</v>
      </c>
      <c r="K121">
        <v>11000</v>
      </c>
      <c r="M121">
        <v>198</v>
      </c>
      <c r="N121">
        <v>277</v>
      </c>
      <c r="O121" s="26">
        <f t="shared" ca="1" si="6"/>
        <v>30800</v>
      </c>
      <c r="Q121">
        <v>198</v>
      </c>
      <c r="R121">
        <v>277</v>
      </c>
      <c r="S121" s="26">
        <v>27100</v>
      </c>
    </row>
    <row r="122" spans="4:19" x14ac:dyDescent="0.25">
      <c r="D122">
        <v>116</v>
      </c>
      <c r="E122">
        <f t="shared" ca="1" si="7"/>
        <v>201</v>
      </c>
      <c r="F122">
        <f t="shared" ca="1" si="7"/>
        <v>735</v>
      </c>
      <c r="G122">
        <f t="shared" ca="1" si="5"/>
        <v>6800</v>
      </c>
      <c r="I122">
        <v>972</v>
      </c>
      <c r="J122">
        <v>687</v>
      </c>
      <c r="K122">
        <v>8700</v>
      </c>
      <c r="M122">
        <v>972</v>
      </c>
      <c r="N122">
        <v>687</v>
      </c>
      <c r="O122" s="26">
        <f t="shared" ca="1" si="6"/>
        <v>23400</v>
      </c>
      <c r="Q122">
        <v>972</v>
      </c>
      <c r="R122">
        <v>687</v>
      </c>
      <c r="S122" s="26">
        <v>25000</v>
      </c>
    </row>
    <row r="123" spans="4:19" x14ac:dyDescent="0.25">
      <c r="D123">
        <v>117</v>
      </c>
      <c r="E123">
        <f t="shared" ca="1" si="7"/>
        <v>259</v>
      </c>
      <c r="F123">
        <f t="shared" ca="1" si="7"/>
        <v>872</v>
      </c>
      <c r="G123">
        <f t="shared" ca="1" si="5"/>
        <v>3200</v>
      </c>
      <c r="I123">
        <v>909</v>
      </c>
      <c r="J123">
        <v>448</v>
      </c>
      <c r="K123">
        <v>4300</v>
      </c>
      <c r="M123">
        <v>909</v>
      </c>
      <c r="N123">
        <v>448</v>
      </c>
      <c r="O123" s="26">
        <f t="shared" ca="1" si="6"/>
        <v>10300</v>
      </c>
      <c r="Q123">
        <v>909</v>
      </c>
      <c r="R123">
        <v>448</v>
      </c>
      <c r="S123" s="26">
        <v>11300</v>
      </c>
    </row>
    <row r="124" spans="4:19" x14ac:dyDescent="0.25">
      <c r="D124">
        <v>118</v>
      </c>
      <c r="E124">
        <f t="shared" ca="1" si="7"/>
        <v>853</v>
      </c>
      <c r="F124">
        <f t="shared" ca="1" si="7"/>
        <v>889</v>
      </c>
      <c r="G124">
        <f t="shared" ca="1" si="5"/>
        <v>5900</v>
      </c>
      <c r="I124">
        <v>64</v>
      </c>
      <c r="J124">
        <v>45</v>
      </c>
      <c r="K124">
        <v>4000</v>
      </c>
      <c r="M124">
        <v>64</v>
      </c>
      <c r="N124">
        <v>45</v>
      </c>
      <c r="O124" s="26">
        <f t="shared" ca="1" si="6"/>
        <v>10700</v>
      </c>
      <c r="Q124">
        <v>64</v>
      </c>
      <c r="R124">
        <v>45</v>
      </c>
      <c r="S124" s="26">
        <v>12200</v>
      </c>
    </row>
    <row r="125" spans="4:19" x14ac:dyDescent="0.25">
      <c r="D125">
        <v>119</v>
      </c>
      <c r="E125">
        <f t="shared" ca="1" si="7"/>
        <v>646</v>
      </c>
      <c r="F125">
        <f t="shared" ca="1" si="7"/>
        <v>382</v>
      </c>
      <c r="G125">
        <f t="shared" ca="1" si="5"/>
        <v>4200</v>
      </c>
      <c r="I125">
        <v>332</v>
      </c>
      <c r="J125">
        <v>808</v>
      </c>
      <c r="K125">
        <v>10800</v>
      </c>
      <c r="M125">
        <v>332</v>
      </c>
      <c r="N125">
        <v>808</v>
      </c>
      <c r="O125" s="26">
        <f t="shared" ca="1" si="6"/>
        <v>24600</v>
      </c>
      <c r="Q125">
        <v>332</v>
      </c>
      <c r="R125">
        <v>808</v>
      </c>
      <c r="S125" s="26">
        <v>30900</v>
      </c>
    </row>
    <row r="126" spans="4:19" x14ac:dyDescent="0.25">
      <c r="D126">
        <v>120</v>
      </c>
      <c r="E126">
        <f t="shared" ca="1" si="7"/>
        <v>312</v>
      </c>
      <c r="F126">
        <f t="shared" ca="1" si="7"/>
        <v>500</v>
      </c>
      <c r="G126">
        <f t="shared" ca="1" si="5"/>
        <v>9900</v>
      </c>
      <c r="I126">
        <v>148</v>
      </c>
      <c r="J126">
        <v>853</v>
      </c>
      <c r="K126">
        <v>1200</v>
      </c>
      <c r="M126">
        <v>148</v>
      </c>
      <c r="N126">
        <v>853</v>
      </c>
      <c r="O126" s="26">
        <f t="shared" ca="1" si="6"/>
        <v>3800</v>
      </c>
      <c r="Q126">
        <v>148</v>
      </c>
      <c r="R126">
        <v>853</v>
      </c>
      <c r="S126" s="26">
        <v>3100</v>
      </c>
    </row>
    <row r="127" spans="4:19" x14ac:dyDescent="0.25">
      <c r="D127">
        <v>121</v>
      </c>
      <c r="E127">
        <f t="shared" ca="1" si="7"/>
        <v>749</v>
      </c>
      <c r="F127">
        <f t="shared" ca="1" si="7"/>
        <v>799</v>
      </c>
      <c r="G127">
        <f t="shared" ca="1" si="5"/>
        <v>5300</v>
      </c>
      <c r="I127">
        <v>321</v>
      </c>
      <c r="J127">
        <v>381</v>
      </c>
      <c r="K127">
        <v>2200</v>
      </c>
      <c r="M127">
        <v>321</v>
      </c>
      <c r="N127">
        <v>381</v>
      </c>
      <c r="O127" s="26">
        <f t="shared" ca="1" si="6"/>
        <v>900</v>
      </c>
      <c r="Q127">
        <v>321</v>
      </c>
      <c r="R127">
        <v>381</v>
      </c>
      <c r="S127" s="26">
        <v>600</v>
      </c>
    </row>
    <row r="128" spans="4:19" x14ac:dyDescent="0.25">
      <c r="D128">
        <v>122</v>
      </c>
      <c r="E128">
        <f t="shared" ca="1" si="7"/>
        <v>78</v>
      </c>
      <c r="F128">
        <f t="shared" ca="1" si="7"/>
        <v>72</v>
      </c>
      <c r="G128">
        <f t="shared" ca="1" si="5"/>
        <v>4600</v>
      </c>
      <c r="I128">
        <v>986</v>
      </c>
      <c r="J128">
        <v>703</v>
      </c>
      <c r="K128">
        <v>8800</v>
      </c>
      <c r="M128">
        <v>986</v>
      </c>
      <c r="N128">
        <v>703</v>
      </c>
      <c r="O128" s="26">
        <f t="shared" ca="1" si="6"/>
        <v>28200</v>
      </c>
      <c r="Q128">
        <v>986</v>
      </c>
      <c r="R128">
        <v>703</v>
      </c>
      <c r="S128" s="26">
        <v>27800</v>
      </c>
    </row>
    <row r="129" spans="4:19" x14ac:dyDescent="0.25">
      <c r="D129">
        <v>123</v>
      </c>
      <c r="E129">
        <f t="shared" ca="1" si="7"/>
        <v>2</v>
      </c>
      <c r="F129">
        <f t="shared" ca="1" si="7"/>
        <v>244</v>
      </c>
      <c r="G129">
        <f t="shared" ca="1" si="5"/>
        <v>6200</v>
      </c>
      <c r="I129">
        <v>275</v>
      </c>
      <c r="J129">
        <v>135</v>
      </c>
      <c r="K129">
        <v>4200</v>
      </c>
      <c r="M129">
        <v>275</v>
      </c>
      <c r="N129">
        <v>135</v>
      </c>
      <c r="O129" s="26">
        <f t="shared" ca="1" si="6"/>
        <v>10200</v>
      </c>
      <c r="Q129">
        <v>275</v>
      </c>
      <c r="R129">
        <v>135</v>
      </c>
      <c r="S129" s="26">
        <v>10100</v>
      </c>
    </row>
    <row r="130" spans="4:19" x14ac:dyDescent="0.25">
      <c r="D130">
        <v>124</v>
      </c>
      <c r="E130">
        <f t="shared" ca="1" si="7"/>
        <v>284</v>
      </c>
      <c r="F130">
        <f t="shared" ca="1" si="7"/>
        <v>45</v>
      </c>
      <c r="G130">
        <f t="shared" ca="1" si="5"/>
        <v>9400</v>
      </c>
      <c r="I130">
        <v>218</v>
      </c>
      <c r="J130">
        <v>945</v>
      </c>
      <c r="K130">
        <v>6400</v>
      </c>
      <c r="M130">
        <v>218</v>
      </c>
      <c r="N130">
        <v>945</v>
      </c>
      <c r="O130" s="26">
        <f t="shared" ca="1" si="6"/>
        <v>25100</v>
      </c>
      <c r="Q130">
        <v>218</v>
      </c>
      <c r="R130">
        <v>945</v>
      </c>
      <c r="S130" s="26">
        <v>12900</v>
      </c>
    </row>
    <row r="131" spans="4:19" x14ac:dyDescent="0.25">
      <c r="D131">
        <v>125</v>
      </c>
      <c r="E131">
        <f t="shared" ca="1" si="7"/>
        <v>47</v>
      </c>
      <c r="F131">
        <f t="shared" ca="1" si="7"/>
        <v>16</v>
      </c>
      <c r="G131">
        <f t="shared" ca="1" si="5"/>
        <v>10900</v>
      </c>
      <c r="I131">
        <v>71</v>
      </c>
      <c r="J131">
        <v>79</v>
      </c>
      <c r="K131">
        <v>1700</v>
      </c>
      <c r="M131">
        <v>71</v>
      </c>
      <c r="N131">
        <v>79</v>
      </c>
      <c r="O131" s="26">
        <f t="shared" ca="1" si="6"/>
        <v>6100</v>
      </c>
      <c r="Q131">
        <v>71</v>
      </c>
      <c r="R131">
        <v>79</v>
      </c>
      <c r="S131" s="26">
        <v>5900</v>
      </c>
    </row>
    <row r="132" spans="4:19" x14ac:dyDescent="0.25">
      <c r="D132">
        <v>126</v>
      </c>
      <c r="E132">
        <f t="shared" ca="1" si="7"/>
        <v>115</v>
      </c>
      <c r="F132">
        <f t="shared" ca="1" si="7"/>
        <v>368</v>
      </c>
      <c r="G132">
        <f t="shared" ca="1" si="5"/>
        <v>8000</v>
      </c>
      <c r="I132">
        <v>366</v>
      </c>
      <c r="J132">
        <v>367</v>
      </c>
      <c r="K132">
        <v>4800</v>
      </c>
      <c r="M132">
        <v>366</v>
      </c>
      <c r="N132">
        <v>367</v>
      </c>
      <c r="O132" s="26">
        <f t="shared" ca="1" si="6"/>
        <v>1700</v>
      </c>
      <c r="Q132">
        <v>366</v>
      </c>
      <c r="R132">
        <v>367</v>
      </c>
      <c r="S132" s="26">
        <v>1600</v>
      </c>
    </row>
    <row r="133" spans="4:19" x14ac:dyDescent="0.25">
      <c r="D133">
        <v>127</v>
      </c>
      <c r="E133">
        <f t="shared" ca="1" si="7"/>
        <v>363</v>
      </c>
      <c r="F133">
        <f t="shared" ca="1" si="7"/>
        <v>287</v>
      </c>
      <c r="G133">
        <f t="shared" ca="1" si="5"/>
        <v>1200</v>
      </c>
      <c r="I133">
        <v>57</v>
      </c>
      <c r="J133">
        <v>712</v>
      </c>
      <c r="K133">
        <v>4600</v>
      </c>
      <c r="M133">
        <v>57</v>
      </c>
      <c r="N133">
        <v>712</v>
      </c>
      <c r="O133" s="26">
        <f t="shared" ca="1" si="6"/>
        <v>9300</v>
      </c>
      <c r="Q133">
        <v>57</v>
      </c>
      <c r="R133">
        <v>712</v>
      </c>
      <c r="S133" s="26">
        <v>17200</v>
      </c>
    </row>
    <row r="134" spans="4:19" x14ac:dyDescent="0.25">
      <c r="D134">
        <v>128</v>
      </c>
      <c r="E134">
        <f t="shared" ca="1" si="7"/>
        <v>273</v>
      </c>
      <c r="F134">
        <f t="shared" ca="1" si="7"/>
        <v>379</v>
      </c>
      <c r="G134">
        <f t="shared" ca="1" si="5"/>
        <v>7900</v>
      </c>
      <c r="I134">
        <v>365</v>
      </c>
      <c r="J134">
        <v>654</v>
      </c>
      <c r="K134">
        <v>5100</v>
      </c>
      <c r="M134">
        <v>365</v>
      </c>
      <c r="N134">
        <v>654</v>
      </c>
      <c r="O134" s="26">
        <f t="shared" ca="1" si="6"/>
        <v>1300</v>
      </c>
      <c r="Q134">
        <v>365</v>
      </c>
      <c r="R134">
        <v>654</v>
      </c>
      <c r="S134" s="26">
        <v>1700</v>
      </c>
    </row>
    <row r="135" spans="4:19" x14ac:dyDescent="0.25">
      <c r="D135">
        <v>129</v>
      </c>
      <c r="E135">
        <f t="shared" ca="1" si="7"/>
        <v>497</v>
      </c>
      <c r="F135">
        <f t="shared" ca="1" si="7"/>
        <v>318</v>
      </c>
      <c r="G135">
        <f t="shared" ca="1" si="5"/>
        <v>6900</v>
      </c>
      <c r="I135">
        <v>161</v>
      </c>
      <c r="J135">
        <v>548</v>
      </c>
      <c r="K135">
        <v>4500</v>
      </c>
      <c r="M135">
        <v>161</v>
      </c>
      <c r="N135">
        <v>548</v>
      </c>
      <c r="O135" s="26">
        <f t="shared" ca="1" si="6"/>
        <v>13700</v>
      </c>
      <c r="Q135">
        <v>161</v>
      </c>
      <c r="R135">
        <v>548</v>
      </c>
      <c r="S135" s="26">
        <v>13100</v>
      </c>
    </row>
    <row r="136" spans="4:19" x14ac:dyDescent="0.25">
      <c r="D136">
        <v>130</v>
      </c>
      <c r="E136">
        <f t="shared" ref="E136:F167" ca="1" si="8">ROUND(1000*RAND(),0)</f>
        <v>473</v>
      </c>
      <c r="F136">
        <f t="shared" ca="1" si="8"/>
        <v>664</v>
      </c>
      <c r="G136">
        <f t="shared" ref="G136:G199" ca="1" si="9">ROUND(1000+10000*RAND(),-2)</f>
        <v>2600</v>
      </c>
      <c r="I136">
        <v>165</v>
      </c>
      <c r="J136">
        <v>49</v>
      </c>
      <c r="K136">
        <v>3700</v>
      </c>
      <c r="M136">
        <v>165</v>
      </c>
      <c r="N136">
        <v>49</v>
      </c>
      <c r="O136" s="26">
        <f t="shared" ref="O136:O199" ca="1" si="10">ROUND(IF(OR(M136&lt;200,M136&gt;800,N136&lt;200,N136&gt;800),K136*(2+2*RAND()),K136*(0.2+0.3*RAND())),-2)</f>
        <v>14500</v>
      </c>
      <c r="Q136">
        <v>165</v>
      </c>
      <c r="R136">
        <v>49</v>
      </c>
      <c r="S136" s="26">
        <v>10400</v>
      </c>
    </row>
    <row r="137" spans="4:19" x14ac:dyDescent="0.25">
      <c r="D137">
        <v>131</v>
      </c>
      <c r="E137">
        <f t="shared" ca="1" si="8"/>
        <v>221</v>
      </c>
      <c r="F137">
        <f t="shared" ca="1" si="8"/>
        <v>711</v>
      </c>
      <c r="G137">
        <f t="shared" ca="1" si="9"/>
        <v>3000</v>
      </c>
      <c r="I137">
        <v>115</v>
      </c>
      <c r="J137">
        <v>85</v>
      </c>
      <c r="K137">
        <v>3300</v>
      </c>
      <c r="M137">
        <v>115</v>
      </c>
      <c r="N137">
        <v>85</v>
      </c>
      <c r="O137" s="26">
        <f t="shared" ca="1" si="10"/>
        <v>12900</v>
      </c>
      <c r="Q137">
        <v>115</v>
      </c>
      <c r="R137">
        <v>85</v>
      </c>
      <c r="S137" s="26">
        <v>7500</v>
      </c>
    </row>
    <row r="138" spans="4:19" x14ac:dyDescent="0.25">
      <c r="D138">
        <v>132</v>
      </c>
      <c r="E138">
        <f t="shared" ca="1" si="8"/>
        <v>725</v>
      </c>
      <c r="F138">
        <f t="shared" ca="1" si="8"/>
        <v>374</v>
      </c>
      <c r="G138">
        <f t="shared" ca="1" si="9"/>
        <v>1000</v>
      </c>
      <c r="I138">
        <v>381</v>
      </c>
      <c r="J138">
        <v>253</v>
      </c>
      <c r="K138">
        <v>10000</v>
      </c>
      <c r="M138">
        <v>381</v>
      </c>
      <c r="N138">
        <v>253</v>
      </c>
      <c r="O138" s="26">
        <f t="shared" ca="1" si="10"/>
        <v>4400</v>
      </c>
      <c r="Q138">
        <v>381</v>
      </c>
      <c r="R138">
        <v>253</v>
      </c>
      <c r="S138" s="26">
        <v>3700</v>
      </c>
    </row>
    <row r="139" spans="4:19" x14ac:dyDescent="0.25">
      <c r="D139">
        <v>133</v>
      </c>
      <c r="E139">
        <f t="shared" ca="1" si="8"/>
        <v>935</v>
      </c>
      <c r="F139">
        <f t="shared" ca="1" si="8"/>
        <v>227</v>
      </c>
      <c r="G139">
        <f t="shared" ca="1" si="9"/>
        <v>6300</v>
      </c>
      <c r="I139">
        <v>647</v>
      </c>
      <c r="J139">
        <v>980</v>
      </c>
      <c r="K139">
        <v>8200</v>
      </c>
      <c r="M139">
        <v>647</v>
      </c>
      <c r="N139">
        <v>980</v>
      </c>
      <c r="O139" s="26">
        <f t="shared" ca="1" si="10"/>
        <v>24000</v>
      </c>
      <c r="Q139">
        <v>647</v>
      </c>
      <c r="R139">
        <v>980</v>
      </c>
      <c r="S139" s="26">
        <v>26500</v>
      </c>
    </row>
    <row r="140" spans="4:19" x14ac:dyDescent="0.25">
      <c r="D140">
        <v>134</v>
      </c>
      <c r="E140">
        <f t="shared" ca="1" si="8"/>
        <v>957</v>
      </c>
      <c r="F140">
        <f t="shared" ca="1" si="8"/>
        <v>773</v>
      </c>
      <c r="G140">
        <f t="shared" ca="1" si="9"/>
        <v>8900</v>
      </c>
      <c r="I140">
        <v>406</v>
      </c>
      <c r="J140">
        <v>17</v>
      </c>
      <c r="K140">
        <v>6900</v>
      </c>
      <c r="M140">
        <v>406</v>
      </c>
      <c r="N140">
        <v>17</v>
      </c>
      <c r="O140" s="26">
        <f t="shared" ca="1" si="10"/>
        <v>23200</v>
      </c>
      <c r="Q140">
        <v>406</v>
      </c>
      <c r="R140">
        <v>17</v>
      </c>
      <c r="S140" s="26">
        <v>15000</v>
      </c>
    </row>
    <row r="141" spans="4:19" x14ac:dyDescent="0.25">
      <c r="D141">
        <v>135</v>
      </c>
      <c r="E141">
        <f t="shared" ca="1" si="8"/>
        <v>460</v>
      </c>
      <c r="F141">
        <f t="shared" ca="1" si="8"/>
        <v>587</v>
      </c>
      <c r="G141">
        <f t="shared" ca="1" si="9"/>
        <v>8600</v>
      </c>
      <c r="I141">
        <v>273</v>
      </c>
      <c r="J141">
        <v>437</v>
      </c>
      <c r="K141">
        <v>9900</v>
      </c>
      <c r="M141">
        <v>273</v>
      </c>
      <c r="N141">
        <v>437</v>
      </c>
      <c r="O141" s="26">
        <f t="shared" ca="1" si="10"/>
        <v>4200</v>
      </c>
      <c r="Q141">
        <v>273</v>
      </c>
      <c r="R141">
        <v>437</v>
      </c>
      <c r="S141" s="26">
        <v>2000</v>
      </c>
    </row>
    <row r="142" spans="4:19" x14ac:dyDescent="0.25">
      <c r="D142">
        <v>136</v>
      </c>
      <c r="E142">
        <f t="shared" ca="1" si="8"/>
        <v>125</v>
      </c>
      <c r="F142">
        <f t="shared" ca="1" si="8"/>
        <v>123</v>
      </c>
      <c r="G142">
        <f t="shared" ca="1" si="9"/>
        <v>9100</v>
      </c>
      <c r="I142">
        <v>123</v>
      </c>
      <c r="J142">
        <v>133</v>
      </c>
      <c r="K142">
        <v>9600</v>
      </c>
      <c r="M142">
        <v>123</v>
      </c>
      <c r="N142">
        <v>133</v>
      </c>
      <c r="O142" s="26">
        <f t="shared" ca="1" si="10"/>
        <v>20500</v>
      </c>
      <c r="Q142">
        <v>123</v>
      </c>
      <c r="R142">
        <v>133</v>
      </c>
      <c r="S142" s="26">
        <v>23700</v>
      </c>
    </row>
    <row r="143" spans="4:19" x14ac:dyDescent="0.25">
      <c r="D143">
        <v>137</v>
      </c>
      <c r="E143">
        <f t="shared" ca="1" si="8"/>
        <v>912</v>
      </c>
      <c r="F143">
        <f t="shared" ca="1" si="8"/>
        <v>512</v>
      </c>
      <c r="G143">
        <f t="shared" ca="1" si="9"/>
        <v>7200</v>
      </c>
      <c r="I143">
        <v>976</v>
      </c>
      <c r="J143">
        <v>803</v>
      </c>
      <c r="K143">
        <v>1500</v>
      </c>
      <c r="M143">
        <v>976</v>
      </c>
      <c r="N143">
        <v>803</v>
      </c>
      <c r="O143" s="26">
        <f t="shared" ca="1" si="10"/>
        <v>3100</v>
      </c>
      <c r="Q143">
        <v>976</v>
      </c>
      <c r="R143">
        <v>803</v>
      </c>
      <c r="S143" s="26">
        <v>3600</v>
      </c>
    </row>
    <row r="144" spans="4:19" x14ac:dyDescent="0.25">
      <c r="D144">
        <v>138</v>
      </c>
      <c r="E144">
        <f t="shared" ca="1" si="8"/>
        <v>483</v>
      </c>
      <c r="F144">
        <f t="shared" ca="1" si="8"/>
        <v>480</v>
      </c>
      <c r="G144">
        <f t="shared" ca="1" si="9"/>
        <v>9600</v>
      </c>
      <c r="I144">
        <v>691</v>
      </c>
      <c r="J144">
        <v>182</v>
      </c>
      <c r="K144">
        <v>8500</v>
      </c>
      <c r="M144">
        <v>691</v>
      </c>
      <c r="N144">
        <v>182</v>
      </c>
      <c r="O144" s="26">
        <f t="shared" ca="1" si="10"/>
        <v>22700</v>
      </c>
      <c r="Q144">
        <v>691</v>
      </c>
      <c r="R144">
        <v>182</v>
      </c>
      <c r="S144" s="26">
        <v>20500</v>
      </c>
    </row>
    <row r="145" spans="4:19" x14ac:dyDescent="0.25">
      <c r="D145">
        <v>139</v>
      </c>
      <c r="E145">
        <f t="shared" ca="1" si="8"/>
        <v>105</v>
      </c>
      <c r="F145">
        <f t="shared" ca="1" si="8"/>
        <v>382</v>
      </c>
      <c r="G145">
        <f t="shared" ca="1" si="9"/>
        <v>6400</v>
      </c>
      <c r="I145">
        <v>291</v>
      </c>
      <c r="J145">
        <v>699</v>
      </c>
      <c r="K145">
        <v>9000</v>
      </c>
      <c r="M145">
        <v>291</v>
      </c>
      <c r="N145">
        <v>699</v>
      </c>
      <c r="O145" s="26">
        <f t="shared" ca="1" si="10"/>
        <v>3400</v>
      </c>
      <c r="Q145">
        <v>291</v>
      </c>
      <c r="R145">
        <v>699</v>
      </c>
      <c r="S145" s="26">
        <v>2900</v>
      </c>
    </row>
    <row r="146" spans="4:19" x14ac:dyDescent="0.25">
      <c r="D146">
        <v>140</v>
      </c>
      <c r="E146">
        <f t="shared" ca="1" si="8"/>
        <v>382</v>
      </c>
      <c r="F146">
        <f t="shared" ca="1" si="8"/>
        <v>560</v>
      </c>
      <c r="G146">
        <f t="shared" ca="1" si="9"/>
        <v>10100</v>
      </c>
      <c r="I146">
        <v>218</v>
      </c>
      <c r="J146">
        <v>857</v>
      </c>
      <c r="K146">
        <v>7100</v>
      </c>
      <c r="M146">
        <v>218</v>
      </c>
      <c r="N146">
        <v>857</v>
      </c>
      <c r="O146" s="26">
        <f t="shared" ca="1" si="10"/>
        <v>20000</v>
      </c>
      <c r="Q146">
        <v>218</v>
      </c>
      <c r="R146">
        <v>857</v>
      </c>
      <c r="S146" s="26">
        <v>21900</v>
      </c>
    </row>
    <row r="147" spans="4:19" x14ac:dyDescent="0.25">
      <c r="D147">
        <v>141</v>
      </c>
      <c r="E147">
        <f t="shared" ca="1" si="8"/>
        <v>491</v>
      </c>
      <c r="F147">
        <f t="shared" ca="1" si="8"/>
        <v>396</v>
      </c>
      <c r="G147">
        <f t="shared" ca="1" si="9"/>
        <v>5300</v>
      </c>
      <c r="I147">
        <v>482</v>
      </c>
      <c r="J147">
        <v>18</v>
      </c>
      <c r="K147">
        <v>10500</v>
      </c>
      <c r="M147">
        <v>482</v>
      </c>
      <c r="N147">
        <v>18</v>
      </c>
      <c r="O147" s="26">
        <f t="shared" ca="1" si="10"/>
        <v>30200</v>
      </c>
      <c r="Q147">
        <v>482</v>
      </c>
      <c r="R147">
        <v>18</v>
      </c>
      <c r="S147" s="26">
        <v>36200</v>
      </c>
    </row>
    <row r="148" spans="4:19" x14ac:dyDescent="0.25">
      <c r="D148">
        <v>142</v>
      </c>
      <c r="E148">
        <f t="shared" ca="1" si="8"/>
        <v>215</v>
      </c>
      <c r="F148">
        <f t="shared" ca="1" si="8"/>
        <v>132</v>
      </c>
      <c r="G148">
        <f t="shared" ca="1" si="9"/>
        <v>8100</v>
      </c>
      <c r="I148">
        <v>795</v>
      </c>
      <c r="J148">
        <v>289</v>
      </c>
      <c r="K148">
        <v>6800</v>
      </c>
      <c r="M148">
        <v>795</v>
      </c>
      <c r="N148">
        <v>289</v>
      </c>
      <c r="O148" s="26">
        <f t="shared" ca="1" si="10"/>
        <v>2100</v>
      </c>
      <c r="Q148">
        <v>795</v>
      </c>
      <c r="R148">
        <v>289</v>
      </c>
      <c r="S148" s="26">
        <v>2900</v>
      </c>
    </row>
    <row r="149" spans="4:19" x14ac:dyDescent="0.25">
      <c r="D149">
        <v>143</v>
      </c>
      <c r="E149">
        <f t="shared" ca="1" si="8"/>
        <v>117</v>
      </c>
      <c r="F149">
        <f t="shared" ca="1" si="8"/>
        <v>28</v>
      </c>
      <c r="G149">
        <f t="shared" ca="1" si="9"/>
        <v>11000</v>
      </c>
      <c r="I149">
        <v>495</v>
      </c>
      <c r="J149">
        <v>450</v>
      </c>
      <c r="K149">
        <v>8500</v>
      </c>
      <c r="M149">
        <v>495</v>
      </c>
      <c r="N149">
        <v>450</v>
      </c>
      <c r="O149" s="26">
        <f t="shared" ca="1" si="10"/>
        <v>3600</v>
      </c>
      <c r="Q149">
        <v>495</v>
      </c>
      <c r="R149">
        <v>450</v>
      </c>
      <c r="S149" s="26">
        <v>3500</v>
      </c>
    </row>
    <row r="150" spans="4:19" x14ac:dyDescent="0.25">
      <c r="D150">
        <v>144</v>
      </c>
      <c r="E150">
        <f t="shared" ca="1" si="8"/>
        <v>324</v>
      </c>
      <c r="F150">
        <f t="shared" ca="1" si="8"/>
        <v>37</v>
      </c>
      <c r="G150">
        <f t="shared" ca="1" si="9"/>
        <v>7200</v>
      </c>
      <c r="I150">
        <v>288</v>
      </c>
      <c r="J150">
        <v>935</v>
      </c>
      <c r="K150">
        <v>10100</v>
      </c>
      <c r="M150">
        <v>288</v>
      </c>
      <c r="N150">
        <v>935</v>
      </c>
      <c r="O150" s="26">
        <f t="shared" ca="1" si="10"/>
        <v>32700</v>
      </c>
      <c r="Q150">
        <v>288</v>
      </c>
      <c r="R150">
        <v>935</v>
      </c>
      <c r="S150" s="26">
        <v>33200</v>
      </c>
    </row>
    <row r="151" spans="4:19" x14ac:dyDescent="0.25">
      <c r="D151">
        <v>145</v>
      </c>
      <c r="E151">
        <f t="shared" ca="1" si="8"/>
        <v>464</v>
      </c>
      <c r="F151">
        <f t="shared" ca="1" si="8"/>
        <v>458</v>
      </c>
      <c r="G151">
        <f t="shared" ca="1" si="9"/>
        <v>5600</v>
      </c>
      <c r="I151">
        <v>531</v>
      </c>
      <c r="J151">
        <v>965</v>
      </c>
      <c r="K151">
        <v>7800</v>
      </c>
      <c r="M151">
        <v>531</v>
      </c>
      <c r="N151">
        <v>965</v>
      </c>
      <c r="O151" s="26">
        <f t="shared" ca="1" si="10"/>
        <v>27600</v>
      </c>
      <c r="Q151">
        <v>531</v>
      </c>
      <c r="R151">
        <v>965</v>
      </c>
      <c r="S151" s="26">
        <v>17800</v>
      </c>
    </row>
    <row r="152" spans="4:19" x14ac:dyDescent="0.25">
      <c r="D152">
        <v>146</v>
      </c>
      <c r="E152">
        <f t="shared" ca="1" si="8"/>
        <v>606</v>
      </c>
      <c r="F152">
        <f t="shared" ca="1" si="8"/>
        <v>325</v>
      </c>
      <c r="G152">
        <f t="shared" ca="1" si="9"/>
        <v>2200</v>
      </c>
      <c r="I152">
        <v>11</v>
      </c>
      <c r="J152">
        <v>181</v>
      </c>
      <c r="K152">
        <v>10200</v>
      </c>
      <c r="M152">
        <v>11</v>
      </c>
      <c r="N152">
        <v>181</v>
      </c>
      <c r="O152" s="26">
        <f t="shared" ca="1" si="10"/>
        <v>40200</v>
      </c>
      <c r="Q152">
        <v>11</v>
      </c>
      <c r="R152">
        <v>181</v>
      </c>
      <c r="S152" s="26">
        <v>39100</v>
      </c>
    </row>
    <row r="153" spans="4:19" x14ac:dyDescent="0.25">
      <c r="D153">
        <v>147</v>
      </c>
      <c r="E153">
        <f t="shared" ca="1" si="8"/>
        <v>295</v>
      </c>
      <c r="F153">
        <f t="shared" ca="1" si="8"/>
        <v>56</v>
      </c>
      <c r="G153">
        <f t="shared" ca="1" si="9"/>
        <v>4700</v>
      </c>
      <c r="I153">
        <v>388</v>
      </c>
      <c r="J153">
        <v>902</v>
      </c>
      <c r="K153">
        <v>3100</v>
      </c>
      <c r="M153">
        <v>388</v>
      </c>
      <c r="N153">
        <v>902</v>
      </c>
      <c r="O153" s="26">
        <f t="shared" ca="1" si="10"/>
        <v>12300</v>
      </c>
      <c r="Q153">
        <v>388</v>
      </c>
      <c r="R153">
        <v>902</v>
      </c>
      <c r="S153" s="26">
        <v>7400</v>
      </c>
    </row>
    <row r="154" spans="4:19" x14ac:dyDescent="0.25">
      <c r="D154">
        <v>148</v>
      </c>
      <c r="E154">
        <f t="shared" ca="1" si="8"/>
        <v>90</v>
      </c>
      <c r="F154">
        <f t="shared" ca="1" si="8"/>
        <v>744</v>
      </c>
      <c r="G154">
        <f t="shared" ca="1" si="9"/>
        <v>7600</v>
      </c>
      <c r="I154">
        <v>714</v>
      </c>
      <c r="J154">
        <v>311</v>
      </c>
      <c r="K154">
        <v>6800</v>
      </c>
      <c r="M154">
        <v>714</v>
      </c>
      <c r="N154">
        <v>311</v>
      </c>
      <c r="O154" s="26">
        <f t="shared" ca="1" si="10"/>
        <v>2300</v>
      </c>
      <c r="Q154">
        <v>714</v>
      </c>
      <c r="R154">
        <v>311</v>
      </c>
      <c r="S154" s="26">
        <v>2400</v>
      </c>
    </row>
    <row r="155" spans="4:19" x14ac:dyDescent="0.25">
      <c r="D155">
        <v>149</v>
      </c>
      <c r="E155">
        <f t="shared" ca="1" si="8"/>
        <v>309</v>
      </c>
      <c r="F155">
        <f t="shared" ca="1" si="8"/>
        <v>374</v>
      </c>
      <c r="G155">
        <f t="shared" ca="1" si="9"/>
        <v>4800</v>
      </c>
      <c r="I155">
        <v>926</v>
      </c>
      <c r="J155">
        <v>719</v>
      </c>
      <c r="K155">
        <v>2700</v>
      </c>
      <c r="M155">
        <v>926</v>
      </c>
      <c r="N155">
        <v>719</v>
      </c>
      <c r="O155" s="26">
        <f t="shared" ca="1" si="10"/>
        <v>7000</v>
      </c>
      <c r="Q155">
        <v>926</v>
      </c>
      <c r="R155">
        <v>719</v>
      </c>
      <c r="S155" s="26">
        <v>9900</v>
      </c>
    </row>
    <row r="156" spans="4:19" x14ac:dyDescent="0.25">
      <c r="D156">
        <v>150</v>
      </c>
      <c r="E156">
        <f t="shared" ca="1" si="8"/>
        <v>372</v>
      </c>
      <c r="F156">
        <f t="shared" ca="1" si="8"/>
        <v>527</v>
      </c>
      <c r="G156">
        <f t="shared" ca="1" si="9"/>
        <v>2100</v>
      </c>
      <c r="I156">
        <v>999</v>
      </c>
      <c r="J156">
        <v>352</v>
      </c>
      <c r="K156">
        <v>8700</v>
      </c>
      <c r="M156">
        <v>999</v>
      </c>
      <c r="N156">
        <v>352</v>
      </c>
      <c r="O156" s="26">
        <f t="shared" ca="1" si="10"/>
        <v>30800</v>
      </c>
      <c r="Q156">
        <v>999</v>
      </c>
      <c r="R156">
        <v>352</v>
      </c>
      <c r="S156" s="26">
        <v>24800</v>
      </c>
    </row>
    <row r="157" spans="4:19" x14ac:dyDescent="0.25">
      <c r="D157">
        <v>151</v>
      </c>
      <c r="E157">
        <f t="shared" ca="1" si="8"/>
        <v>147</v>
      </c>
      <c r="F157">
        <f t="shared" ca="1" si="8"/>
        <v>377</v>
      </c>
      <c r="G157">
        <f t="shared" ca="1" si="9"/>
        <v>10400</v>
      </c>
      <c r="I157">
        <v>781</v>
      </c>
      <c r="J157">
        <v>234</v>
      </c>
      <c r="K157">
        <v>2300</v>
      </c>
      <c r="M157">
        <v>781</v>
      </c>
      <c r="N157">
        <v>234</v>
      </c>
      <c r="O157" s="26">
        <f t="shared" ca="1" si="10"/>
        <v>500</v>
      </c>
      <c r="Q157">
        <v>781</v>
      </c>
      <c r="R157">
        <v>234</v>
      </c>
      <c r="S157" s="26">
        <v>600</v>
      </c>
    </row>
    <row r="158" spans="4:19" x14ac:dyDescent="0.25">
      <c r="D158">
        <v>152</v>
      </c>
      <c r="E158">
        <f t="shared" ca="1" si="8"/>
        <v>494</v>
      </c>
      <c r="F158">
        <f t="shared" ca="1" si="8"/>
        <v>5</v>
      </c>
      <c r="G158">
        <f t="shared" ca="1" si="9"/>
        <v>10100</v>
      </c>
      <c r="I158">
        <v>765</v>
      </c>
      <c r="J158">
        <v>35</v>
      </c>
      <c r="K158">
        <v>9700</v>
      </c>
      <c r="M158">
        <v>765</v>
      </c>
      <c r="N158">
        <v>35</v>
      </c>
      <c r="O158" s="26">
        <f t="shared" ca="1" si="10"/>
        <v>29800</v>
      </c>
      <c r="Q158">
        <v>765</v>
      </c>
      <c r="R158">
        <v>35</v>
      </c>
      <c r="S158" s="26">
        <v>22600</v>
      </c>
    </row>
    <row r="159" spans="4:19" x14ac:dyDescent="0.25">
      <c r="D159">
        <v>153</v>
      </c>
      <c r="E159">
        <f t="shared" ca="1" si="8"/>
        <v>463</v>
      </c>
      <c r="F159">
        <f t="shared" ca="1" si="8"/>
        <v>642</v>
      </c>
      <c r="G159">
        <f t="shared" ca="1" si="9"/>
        <v>3900</v>
      </c>
      <c r="I159">
        <v>413</v>
      </c>
      <c r="J159">
        <v>988</v>
      </c>
      <c r="K159">
        <v>2600</v>
      </c>
      <c r="M159">
        <v>413</v>
      </c>
      <c r="N159">
        <v>988</v>
      </c>
      <c r="O159" s="26">
        <f t="shared" ca="1" si="10"/>
        <v>7400</v>
      </c>
      <c r="Q159">
        <v>413</v>
      </c>
      <c r="R159">
        <v>988</v>
      </c>
      <c r="S159" s="26">
        <v>10300</v>
      </c>
    </row>
    <row r="160" spans="4:19" x14ac:dyDescent="0.25">
      <c r="D160">
        <v>154</v>
      </c>
      <c r="E160">
        <f t="shared" ca="1" si="8"/>
        <v>391</v>
      </c>
      <c r="F160">
        <f t="shared" ca="1" si="8"/>
        <v>586</v>
      </c>
      <c r="G160">
        <f t="shared" ca="1" si="9"/>
        <v>3200</v>
      </c>
      <c r="I160">
        <v>232</v>
      </c>
      <c r="J160">
        <v>484</v>
      </c>
      <c r="K160">
        <v>6400</v>
      </c>
      <c r="M160">
        <v>232</v>
      </c>
      <c r="N160">
        <v>484</v>
      </c>
      <c r="O160" s="26">
        <f t="shared" ca="1" si="10"/>
        <v>2900</v>
      </c>
      <c r="Q160">
        <v>232</v>
      </c>
      <c r="R160">
        <v>484</v>
      </c>
      <c r="S160" s="26">
        <v>2600</v>
      </c>
    </row>
    <row r="161" spans="4:19" x14ac:dyDescent="0.25">
      <c r="D161">
        <v>155</v>
      </c>
      <c r="E161">
        <f t="shared" ca="1" si="8"/>
        <v>347</v>
      </c>
      <c r="F161">
        <f t="shared" ca="1" si="8"/>
        <v>480</v>
      </c>
      <c r="G161">
        <f t="shared" ca="1" si="9"/>
        <v>5700</v>
      </c>
      <c r="I161">
        <v>717</v>
      </c>
      <c r="J161">
        <v>462</v>
      </c>
      <c r="K161">
        <v>11000</v>
      </c>
      <c r="M161">
        <v>717</v>
      </c>
      <c r="N161">
        <v>462</v>
      </c>
      <c r="O161" s="26">
        <f t="shared" ca="1" si="10"/>
        <v>3800</v>
      </c>
      <c r="Q161">
        <v>717</v>
      </c>
      <c r="R161">
        <v>462</v>
      </c>
      <c r="S161" s="26">
        <v>4500</v>
      </c>
    </row>
    <row r="162" spans="4:19" x14ac:dyDescent="0.25">
      <c r="D162">
        <v>156</v>
      </c>
      <c r="E162">
        <f t="shared" ca="1" si="8"/>
        <v>486</v>
      </c>
      <c r="F162">
        <f t="shared" ca="1" si="8"/>
        <v>801</v>
      </c>
      <c r="G162">
        <f t="shared" ca="1" si="9"/>
        <v>1700</v>
      </c>
      <c r="I162">
        <v>907</v>
      </c>
      <c r="J162">
        <v>388</v>
      </c>
      <c r="K162">
        <v>5800</v>
      </c>
      <c r="M162">
        <v>907</v>
      </c>
      <c r="N162">
        <v>388</v>
      </c>
      <c r="O162" s="26">
        <f t="shared" ca="1" si="10"/>
        <v>17900</v>
      </c>
      <c r="Q162">
        <v>907</v>
      </c>
      <c r="R162">
        <v>388</v>
      </c>
      <c r="S162" s="26">
        <v>11800</v>
      </c>
    </row>
    <row r="163" spans="4:19" x14ac:dyDescent="0.25">
      <c r="D163">
        <v>157</v>
      </c>
      <c r="E163">
        <f t="shared" ca="1" si="8"/>
        <v>958</v>
      </c>
      <c r="F163">
        <f t="shared" ca="1" si="8"/>
        <v>251</v>
      </c>
      <c r="G163">
        <f t="shared" ca="1" si="9"/>
        <v>6200</v>
      </c>
      <c r="I163">
        <v>421</v>
      </c>
      <c r="J163">
        <v>790</v>
      </c>
      <c r="K163">
        <v>9200</v>
      </c>
      <c r="M163">
        <v>421</v>
      </c>
      <c r="N163">
        <v>790</v>
      </c>
      <c r="O163" s="26">
        <f t="shared" ca="1" si="10"/>
        <v>2000</v>
      </c>
      <c r="Q163">
        <v>421</v>
      </c>
      <c r="R163">
        <v>790</v>
      </c>
      <c r="S163" s="26">
        <v>3000</v>
      </c>
    </row>
    <row r="164" spans="4:19" x14ac:dyDescent="0.25">
      <c r="D164">
        <v>158</v>
      </c>
      <c r="E164">
        <f t="shared" ca="1" si="8"/>
        <v>155</v>
      </c>
      <c r="F164">
        <f t="shared" ca="1" si="8"/>
        <v>902</v>
      </c>
      <c r="G164">
        <f t="shared" ca="1" si="9"/>
        <v>2000</v>
      </c>
      <c r="I164">
        <v>954</v>
      </c>
      <c r="J164">
        <v>695</v>
      </c>
      <c r="K164">
        <v>10900</v>
      </c>
      <c r="M164">
        <v>954</v>
      </c>
      <c r="N164">
        <v>695</v>
      </c>
      <c r="O164" s="26">
        <f t="shared" ca="1" si="10"/>
        <v>32000</v>
      </c>
      <c r="Q164">
        <v>954</v>
      </c>
      <c r="R164">
        <v>695</v>
      </c>
      <c r="S164" s="26">
        <v>24000</v>
      </c>
    </row>
    <row r="165" spans="4:19" x14ac:dyDescent="0.25">
      <c r="D165">
        <v>159</v>
      </c>
      <c r="E165">
        <f t="shared" ca="1" si="8"/>
        <v>518</v>
      </c>
      <c r="F165">
        <f t="shared" ca="1" si="8"/>
        <v>691</v>
      </c>
      <c r="G165">
        <f t="shared" ca="1" si="9"/>
        <v>3000</v>
      </c>
      <c r="I165">
        <v>523</v>
      </c>
      <c r="J165">
        <v>392</v>
      </c>
      <c r="K165">
        <v>3400</v>
      </c>
      <c r="M165">
        <v>523</v>
      </c>
      <c r="N165">
        <v>392</v>
      </c>
      <c r="O165" s="26">
        <f t="shared" ca="1" si="10"/>
        <v>1700</v>
      </c>
      <c r="Q165">
        <v>523</v>
      </c>
      <c r="R165">
        <v>392</v>
      </c>
      <c r="S165" s="26">
        <v>1600</v>
      </c>
    </row>
    <row r="166" spans="4:19" x14ac:dyDescent="0.25">
      <c r="D166">
        <v>160</v>
      </c>
      <c r="E166">
        <f t="shared" ca="1" si="8"/>
        <v>786</v>
      </c>
      <c r="F166">
        <f t="shared" ca="1" si="8"/>
        <v>242</v>
      </c>
      <c r="G166">
        <f t="shared" ca="1" si="9"/>
        <v>9000</v>
      </c>
      <c r="I166">
        <v>283</v>
      </c>
      <c r="J166">
        <v>129</v>
      </c>
      <c r="K166">
        <v>7000</v>
      </c>
      <c r="M166">
        <v>283</v>
      </c>
      <c r="N166">
        <v>129</v>
      </c>
      <c r="O166" s="26">
        <f t="shared" ca="1" si="10"/>
        <v>16600</v>
      </c>
      <c r="Q166">
        <v>283</v>
      </c>
      <c r="R166">
        <v>129</v>
      </c>
      <c r="S166" s="26">
        <v>25100</v>
      </c>
    </row>
    <row r="167" spans="4:19" x14ac:dyDescent="0.25">
      <c r="D167">
        <v>161</v>
      </c>
      <c r="E167">
        <f t="shared" ca="1" si="8"/>
        <v>455</v>
      </c>
      <c r="F167">
        <f t="shared" ca="1" si="8"/>
        <v>696</v>
      </c>
      <c r="G167">
        <f t="shared" ca="1" si="9"/>
        <v>4100</v>
      </c>
      <c r="I167">
        <v>968</v>
      </c>
      <c r="J167">
        <v>4</v>
      </c>
      <c r="K167">
        <v>2900</v>
      </c>
      <c r="M167">
        <v>968</v>
      </c>
      <c r="N167">
        <v>4</v>
      </c>
      <c r="O167" s="26">
        <f t="shared" ca="1" si="10"/>
        <v>8800</v>
      </c>
      <c r="Q167">
        <v>968</v>
      </c>
      <c r="R167">
        <v>4</v>
      </c>
      <c r="S167" s="26">
        <v>11000</v>
      </c>
    </row>
    <row r="168" spans="4:19" x14ac:dyDescent="0.25">
      <c r="D168">
        <v>162</v>
      </c>
      <c r="E168">
        <f t="shared" ref="E168:F206" ca="1" si="11">ROUND(1000*RAND(),0)</f>
        <v>467</v>
      </c>
      <c r="F168">
        <f t="shared" ca="1" si="11"/>
        <v>638</v>
      </c>
      <c r="G168">
        <f t="shared" ca="1" si="9"/>
        <v>9800</v>
      </c>
      <c r="I168">
        <v>469</v>
      </c>
      <c r="J168">
        <v>752</v>
      </c>
      <c r="K168">
        <v>8100</v>
      </c>
      <c r="M168">
        <v>469</v>
      </c>
      <c r="N168">
        <v>752</v>
      </c>
      <c r="O168" s="26">
        <f t="shared" ca="1" si="10"/>
        <v>2000</v>
      </c>
      <c r="Q168">
        <v>469</v>
      </c>
      <c r="R168">
        <v>752</v>
      </c>
      <c r="S168" s="26">
        <v>3900</v>
      </c>
    </row>
    <row r="169" spans="4:19" x14ac:dyDescent="0.25">
      <c r="D169">
        <v>163</v>
      </c>
      <c r="E169">
        <f t="shared" ca="1" si="11"/>
        <v>602</v>
      </c>
      <c r="F169">
        <f t="shared" ca="1" si="11"/>
        <v>742</v>
      </c>
      <c r="G169">
        <f t="shared" ca="1" si="9"/>
        <v>3400</v>
      </c>
      <c r="I169">
        <v>448</v>
      </c>
      <c r="J169">
        <v>581</v>
      </c>
      <c r="K169">
        <v>6700</v>
      </c>
      <c r="M169">
        <v>448</v>
      </c>
      <c r="N169">
        <v>581</v>
      </c>
      <c r="O169" s="26">
        <f t="shared" ca="1" si="10"/>
        <v>2200</v>
      </c>
      <c r="Q169">
        <v>448</v>
      </c>
      <c r="R169">
        <v>581</v>
      </c>
      <c r="S169" s="26">
        <v>2600</v>
      </c>
    </row>
    <row r="170" spans="4:19" x14ac:dyDescent="0.25">
      <c r="D170">
        <v>164</v>
      </c>
      <c r="E170">
        <f t="shared" ca="1" si="11"/>
        <v>458</v>
      </c>
      <c r="F170">
        <f t="shared" ca="1" si="11"/>
        <v>91</v>
      </c>
      <c r="G170">
        <f t="shared" ca="1" si="9"/>
        <v>9300</v>
      </c>
      <c r="I170">
        <v>227</v>
      </c>
      <c r="J170">
        <v>416</v>
      </c>
      <c r="K170">
        <v>5800</v>
      </c>
      <c r="M170">
        <v>227</v>
      </c>
      <c r="N170">
        <v>416</v>
      </c>
      <c r="O170" s="26">
        <f t="shared" ca="1" si="10"/>
        <v>1400</v>
      </c>
      <c r="Q170">
        <v>227</v>
      </c>
      <c r="R170">
        <v>416</v>
      </c>
      <c r="S170" s="26">
        <v>1300</v>
      </c>
    </row>
    <row r="171" spans="4:19" x14ac:dyDescent="0.25">
      <c r="D171">
        <v>165</v>
      </c>
      <c r="E171">
        <f t="shared" ca="1" si="11"/>
        <v>467</v>
      </c>
      <c r="F171">
        <f t="shared" ca="1" si="11"/>
        <v>3</v>
      </c>
      <c r="G171">
        <f t="shared" ca="1" si="9"/>
        <v>9000</v>
      </c>
      <c r="I171">
        <v>934</v>
      </c>
      <c r="J171">
        <v>46</v>
      </c>
      <c r="K171">
        <v>10200</v>
      </c>
      <c r="M171">
        <v>934</v>
      </c>
      <c r="N171">
        <v>46</v>
      </c>
      <c r="O171" s="26">
        <f t="shared" ca="1" si="10"/>
        <v>38700</v>
      </c>
      <c r="Q171">
        <v>934</v>
      </c>
      <c r="R171">
        <v>46</v>
      </c>
      <c r="S171" s="26">
        <v>23000</v>
      </c>
    </row>
    <row r="172" spans="4:19" x14ac:dyDescent="0.25">
      <c r="D172">
        <v>166</v>
      </c>
      <c r="E172">
        <f t="shared" ca="1" si="11"/>
        <v>241</v>
      </c>
      <c r="F172">
        <f t="shared" ca="1" si="11"/>
        <v>75</v>
      </c>
      <c r="G172">
        <f t="shared" ca="1" si="9"/>
        <v>3600</v>
      </c>
      <c r="I172">
        <v>725</v>
      </c>
      <c r="J172">
        <v>330</v>
      </c>
      <c r="K172">
        <v>4900</v>
      </c>
      <c r="M172">
        <v>725</v>
      </c>
      <c r="N172">
        <v>330</v>
      </c>
      <c r="O172" s="26">
        <f t="shared" ca="1" si="10"/>
        <v>2000</v>
      </c>
      <c r="Q172">
        <v>725</v>
      </c>
      <c r="R172">
        <v>330</v>
      </c>
      <c r="S172" s="26">
        <v>1100</v>
      </c>
    </row>
    <row r="173" spans="4:19" x14ac:dyDescent="0.25">
      <c r="D173">
        <v>167</v>
      </c>
      <c r="E173">
        <f t="shared" ca="1" si="11"/>
        <v>842</v>
      </c>
      <c r="F173">
        <f t="shared" ca="1" si="11"/>
        <v>519</v>
      </c>
      <c r="G173">
        <f t="shared" ca="1" si="9"/>
        <v>9000</v>
      </c>
      <c r="I173">
        <v>807</v>
      </c>
      <c r="J173">
        <v>223</v>
      </c>
      <c r="K173">
        <v>9200</v>
      </c>
      <c r="M173">
        <v>807</v>
      </c>
      <c r="N173">
        <v>223</v>
      </c>
      <c r="O173" s="26">
        <f t="shared" ca="1" si="10"/>
        <v>35400</v>
      </c>
      <c r="Q173">
        <v>807</v>
      </c>
      <c r="R173">
        <v>223</v>
      </c>
      <c r="S173" s="26">
        <v>33800</v>
      </c>
    </row>
    <row r="174" spans="4:19" x14ac:dyDescent="0.25">
      <c r="D174">
        <v>168</v>
      </c>
      <c r="E174">
        <f t="shared" ca="1" si="11"/>
        <v>141</v>
      </c>
      <c r="F174">
        <f t="shared" ca="1" si="11"/>
        <v>2</v>
      </c>
      <c r="G174">
        <f t="shared" ca="1" si="9"/>
        <v>3800</v>
      </c>
      <c r="I174">
        <v>198</v>
      </c>
      <c r="J174">
        <v>830</v>
      </c>
      <c r="K174">
        <v>2200</v>
      </c>
      <c r="M174">
        <v>198</v>
      </c>
      <c r="N174">
        <v>830</v>
      </c>
      <c r="O174" s="26">
        <f t="shared" ca="1" si="10"/>
        <v>7200</v>
      </c>
      <c r="Q174">
        <v>198</v>
      </c>
      <c r="R174">
        <v>830</v>
      </c>
      <c r="S174" s="26">
        <v>7100</v>
      </c>
    </row>
    <row r="175" spans="4:19" x14ac:dyDescent="0.25">
      <c r="D175">
        <v>169</v>
      </c>
      <c r="E175">
        <f t="shared" ca="1" si="11"/>
        <v>731</v>
      </c>
      <c r="F175">
        <f t="shared" ca="1" si="11"/>
        <v>417</v>
      </c>
      <c r="G175">
        <f t="shared" ca="1" si="9"/>
        <v>6300</v>
      </c>
      <c r="I175">
        <v>299</v>
      </c>
      <c r="J175">
        <v>130</v>
      </c>
      <c r="K175">
        <v>4000</v>
      </c>
      <c r="M175">
        <v>299</v>
      </c>
      <c r="N175">
        <v>130</v>
      </c>
      <c r="O175" s="26">
        <f t="shared" ca="1" si="10"/>
        <v>10100</v>
      </c>
      <c r="Q175">
        <v>299</v>
      </c>
      <c r="R175">
        <v>130</v>
      </c>
      <c r="S175" s="26">
        <v>15300</v>
      </c>
    </row>
    <row r="176" spans="4:19" x14ac:dyDescent="0.25">
      <c r="D176">
        <v>170</v>
      </c>
      <c r="E176">
        <f t="shared" ca="1" si="11"/>
        <v>257</v>
      </c>
      <c r="F176">
        <f t="shared" ca="1" si="11"/>
        <v>936</v>
      </c>
      <c r="G176">
        <f t="shared" ca="1" si="9"/>
        <v>8800</v>
      </c>
      <c r="I176">
        <v>963</v>
      </c>
      <c r="J176">
        <v>430</v>
      </c>
      <c r="K176">
        <v>6600</v>
      </c>
      <c r="M176">
        <v>963</v>
      </c>
      <c r="N176">
        <v>430</v>
      </c>
      <c r="O176" s="26">
        <f t="shared" ca="1" si="10"/>
        <v>25700</v>
      </c>
      <c r="Q176">
        <v>963</v>
      </c>
      <c r="R176">
        <v>430</v>
      </c>
      <c r="S176" s="26">
        <v>15200</v>
      </c>
    </row>
    <row r="177" spans="4:19" x14ac:dyDescent="0.25">
      <c r="D177">
        <v>171</v>
      </c>
      <c r="E177">
        <f t="shared" ca="1" si="11"/>
        <v>962</v>
      </c>
      <c r="F177">
        <f t="shared" ca="1" si="11"/>
        <v>261</v>
      </c>
      <c r="G177">
        <f t="shared" ca="1" si="9"/>
        <v>9400</v>
      </c>
      <c r="I177">
        <v>909</v>
      </c>
      <c r="J177">
        <v>83</v>
      </c>
      <c r="K177">
        <v>4700</v>
      </c>
      <c r="M177">
        <v>909</v>
      </c>
      <c r="N177">
        <v>83</v>
      </c>
      <c r="O177" s="26">
        <f t="shared" ca="1" si="10"/>
        <v>16900</v>
      </c>
      <c r="Q177">
        <v>909</v>
      </c>
      <c r="R177">
        <v>83</v>
      </c>
      <c r="S177" s="26">
        <v>11300</v>
      </c>
    </row>
    <row r="178" spans="4:19" x14ac:dyDescent="0.25">
      <c r="D178">
        <v>172</v>
      </c>
      <c r="E178">
        <f t="shared" ca="1" si="11"/>
        <v>408</v>
      </c>
      <c r="F178">
        <f t="shared" ca="1" si="11"/>
        <v>407</v>
      </c>
      <c r="G178">
        <f t="shared" ca="1" si="9"/>
        <v>1800</v>
      </c>
      <c r="I178">
        <v>627</v>
      </c>
      <c r="J178">
        <v>7</v>
      </c>
      <c r="K178">
        <v>5200</v>
      </c>
      <c r="M178">
        <v>627</v>
      </c>
      <c r="N178">
        <v>7</v>
      </c>
      <c r="O178" s="26">
        <f t="shared" ca="1" si="10"/>
        <v>18600</v>
      </c>
      <c r="Q178">
        <v>627</v>
      </c>
      <c r="R178">
        <v>7</v>
      </c>
      <c r="S178" s="26">
        <v>15200</v>
      </c>
    </row>
    <row r="179" spans="4:19" x14ac:dyDescent="0.25">
      <c r="D179">
        <v>173</v>
      </c>
      <c r="E179">
        <f t="shared" ca="1" si="11"/>
        <v>191</v>
      </c>
      <c r="F179">
        <f t="shared" ca="1" si="11"/>
        <v>579</v>
      </c>
      <c r="G179">
        <f t="shared" ca="1" si="9"/>
        <v>2900</v>
      </c>
      <c r="I179">
        <v>609</v>
      </c>
      <c r="J179">
        <v>733</v>
      </c>
      <c r="K179">
        <v>3900</v>
      </c>
      <c r="M179">
        <v>609</v>
      </c>
      <c r="N179">
        <v>733</v>
      </c>
      <c r="O179" s="26">
        <f t="shared" ca="1" si="10"/>
        <v>1500</v>
      </c>
      <c r="Q179">
        <v>609</v>
      </c>
      <c r="R179">
        <v>733</v>
      </c>
      <c r="S179" s="26">
        <v>900</v>
      </c>
    </row>
    <row r="180" spans="4:19" x14ac:dyDescent="0.25">
      <c r="D180">
        <v>174</v>
      </c>
      <c r="E180">
        <f t="shared" ca="1" si="11"/>
        <v>205</v>
      </c>
      <c r="F180">
        <f t="shared" ca="1" si="11"/>
        <v>46</v>
      </c>
      <c r="G180">
        <f t="shared" ca="1" si="9"/>
        <v>3700</v>
      </c>
      <c r="I180">
        <v>86</v>
      </c>
      <c r="J180">
        <v>454</v>
      </c>
      <c r="K180">
        <v>6100</v>
      </c>
      <c r="M180">
        <v>86</v>
      </c>
      <c r="N180">
        <v>454</v>
      </c>
      <c r="O180" s="26">
        <f t="shared" ca="1" si="10"/>
        <v>13900</v>
      </c>
      <c r="Q180">
        <v>86</v>
      </c>
      <c r="R180">
        <v>454</v>
      </c>
      <c r="S180" s="26">
        <v>12600</v>
      </c>
    </row>
    <row r="181" spans="4:19" x14ac:dyDescent="0.25">
      <c r="D181">
        <v>175</v>
      </c>
      <c r="E181">
        <f t="shared" ca="1" si="11"/>
        <v>322</v>
      </c>
      <c r="F181">
        <f t="shared" ca="1" si="11"/>
        <v>687</v>
      </c>
      <c r="G181">
        <f t="shared" ca="1" si="9"/>
        <v>9200</v>
      </c>
      <c r="I181">
        <v>209</v>
      </c>
      <c r="J181">
        <v>60</v>
      </c>
      <c r="K181">
        <v>8600</v>
      </c>
      <c r="M181">
        <v>209</v>
      </c>
      <c r="N181">
        <v>60</v>
      </c>
      <c r="O181" s="26">
        <f t="shared" ca="1" si="10"/>
        <v>20800</v>
      </c>
      <c r="Q181">
        <v>209</v>
      </c>
      <c r="R181">
        <v>60</v>
      </c>
      <c r="S181" s="26">
        <v>21000</v>
      </c>
    </row>
    <row r="182" spans="4:19" x14ac:dyDescent="0.25">
      <c r="D182">
        <v>176</v>
      </c>
      <c r="E182">
        <f t="shared" ca="1" si="11"/>
        <v>446</v>
      </c>
      <c r="F182">
        <f t="shared" ca="1" si="11"/>
        <v>265</v>
      </c>
      <c r="G182">
        <f t="shared" ca="1" si="9"/>
        <v>2300</v>
      </c>
      <c r="I182">
        <v>1</v>
      </c>
      <c r="J182">
        <v>691</v>
      </c>
      <c r="K182">
        <v>4400</v>
      </c>
      <c r="M182">
        <v>1</v>
      </c>
      <c r="N182">
        <v>691</v>
      </c>
      <c r="O182" s="26">
        <f t="shared" ca="1" si="10"/>
        <v>11600</v>
      </c>
      <c r="Q182">
        <v>1</v>
      </c>
      <c r="R182">
        <v>691</v>
      </c>
      <c r="S182" s="26">
        <v>10000</v>
      </c>
    </row>
    <row r="183" spans="4:19" x14ac:dyDescent="0.25">
      <c r="D183">
        <v>177</v>
      </c>
      <c r="E183">
        <f t="shared" ca="1" si="11"/>
        <v>818</v>
      </c>
      <c r="F183">
        <f t="shared" ca="1" si="11"/>
        <v>394</v>
      </c>
      <c r="G183">
        <f t="shared" ca="1" si="9"/>
        <v>2000</v>
      </c>
      <c r="I183">
        <v>840</v>
      </c>
      <c r="J183">
        <v>532</v>
      </c>
      <c r="K183">
        <v>9000</v>
      </c>
      <c r="M183">
        <v>840</v>
      </c>
      <c r="N183">
        <v>532</v>
      </c>
      <c r="O183" s="26">
        <f t="shared" ca="1" si="10"/>
        <v>25300</v>
      </c>
      <c r="Q183">
        <v>840</v>
      </c>
      <c r="R183">
        <v>532</v>
      </c>
      <c r="S183" s="26">
        <v>34200</v>
      </c>
    </row>
    <row r="184" spans="4:19" x14ac:dyDescent="0.25">
      <c r="D184">
        <v>178</v>
      </c>
      <c r="E184">
        <f t="shared" ca="1" si="11"/>
        <v>132</v>
      </c>
      <c r="F184">
        <f t="shared" ca="1" si="11"/>
        <v>429</v>
      </c>
      <c r="G184">
        <f t="shared" ca="1" si="9"/>
        <v>5800</v>
      </c>
      <c r="I184">
        <v>37</v>
      </c>
      <c r="J184">
        <v>654</v>
      </c>
      <c r="K184">
        <v>5900</v>
      </c>
      <c r="M184">
        <v>37</v>
      </c>
      <c r="N184">
        <v>654</v>
      </c>
      <c r="O184" s="26">
        <f t="shared" ca="1" si="10"/>
        <v>23100</v>
      </c>
      <c r="Q184">
        <v>37</v>
      </c>
      <c r="R184">
        <v>654</v>
      </c>
      <c r="S184" s="26">
        <v>23100</v>
      </c>
    </row>
    <row r="185" spans="4:19" x14ac:dyDescent="0.25">
      <c r="D185">
        <v>179</v>
      </c>
      <c r="E185">
        <f t="shared" ca="1" si="11"/>
        <v>782</v>
      </c>
      <c r="F185">
        <f t="shared" ca="1" si="11"/>
        <v>368</v>
      </c>
      <c r="G185">
        <f t="shared" ca="1" si="9"/>
        <v>9400</v>
      </c>
      <c r="I185">
        <v>423</v>
      </c>
      <c r="J185">
        <v>754</v>
      </c>
      <c r="K185">
        <v>8700</v>
      </c>
      <c r="M185">
        <v>423</v>
      </c>
      <c r="N185">
        <v>754</v>
      </c>
      <c r="O185" s="26">
        <f t="shared" ca="1" si="10"/>
        <v>3100</v>
      </c>
      <c r="Q185">
        <v>423</v>
      </c>
      <c r="R185">
        <v>754</v>
      </c>
      <c r="S185" s="26">
        <v>4200</v>
      </c>
    </row>
    <row r="186" spans="4:19" x14ac:dyDescent="0.25">
      <c r="D186">
        <v>180</v>
      </c>
      <c r="E186">
        <f t="shared" ca="1" si="11"/>
        <v>911</v>
      </c>
      <c r="F186">
        <f t="shared" ca="1" si="11"/>
        <v>740</v>
      </c>
      <c r="G186">
        <f t="shared" ca="1" si="9"/>
        <v>7800</v>
      </c>
      <c r="I186">
        <v>775</v>
      </c>
      <c r="J186">
        <v>441</v>
      </c>
      <c r="K186">
        <v>2000</v>
      </c>
      <c r="M186">
        <v>775</v>
      </c>
      <c r="N186">
        <v>441</v>
      </c>
      <c r="O186" s="26">
        <f t="shared" ca="1" si="10"/>
        <v>800</v>
      </c>
      <c r="Q186">
        <v>775</v>
      </c>
      <c r="R186">
        <v>441</v>
      </c>
      <c r="S186" s="26">
        <v>1000</v>
      </c>
    </row>
    <row r="187" spans="4:19" x14ac:dyDescent="0.25">
      <c r="D187">
        <v>181</v>
      </c>
      <c r="E187">
        <f t="shared" ca="1" si="11"/>
        <v>872</v>
      </c>
      <c r="F187">
        <f t="shared" ca="1" si="11"/>
        <v>256</v>
      </c>
      <c r="G187">
        <f t="shared" ca="1" si="9"/>
        <v>10500</v>
      </c>
      <c r="I187">
        <v>282</v>
      </c>
      <c r="J187">
        <v>366</v>
      </c>
      <c r="K187">
        <v>6000</v>
      </c>
      <c r="M187">
        <v>282</v>
      </c>
      <c r="N187">
        <v>366</v>
      </c>
      <c r="O187" s="26">
        <f t="shared" ca="1" si="10"/>
        <v>2600</v>
      </c>
      <c r="Q187">
        <v>282</v>
      </c>
      <c r="R187">
        <v>366</v>
      </c>
      <c r="S187" s="26">
        <v>2800</v>
      </c>
    </row>
    <row r="188" spans="4:19" x14ac:dyDescent="0.25">
      <c r="D188">
        <v>182</v>
      </c>
      <c r="E188">
        <f t="shared" ca="1" si="11"/>
        <v>799</v>
      </c>
      <c r="F188">
        <f t="shared" ca="1" si="11"/>
        <v>78</v>
      </c>
      <c r="G188">
        <f t="shared" ca="1" si="9"/>
        <v>5200</v>
      </c>
      <c r="I188">
        <v>6</v>
      </c>
      <c r="J188">
        <v>837</v>
      </c>
      <c r="K188">
        <v>2200</v>
      </c>
      <c r="M188">
        <v>6</v>
      </c>
      <c r="N188">
        <v>837</v>
      </c>
      <c r="O188" s="26">
        <f t="shared" ca="1" si="10"/>
        <v>5100</v>
      </c>
      <c r="Q188">
        <v>6</v>
      </c>
      <c r="R188">
        <v>837</v>
      </c>
      <c r="S188" s="26">
        <v>5200</v>
      </c>
    </row>
    <row r="189" spans="4:19" x14ac:dyDescent="0.25">
      <c r="D189">
        <v>183</v>
      </c>
      <c r="E189">
        <f t="shared" ca="1" si="11"/>
        <v>407</v>
      </c>
      <c r="F189">
        <f t="shared" ca="1" si="11"/>
        <v>268</v>
      </c>
      <c r="G189">
        <f t="shared" ca="1" si="9"/>
        <v>1200</v>
      </c>
      <c r="I189">
        <v>725</v>
      </c>
      <c r="J189">
        <v>32</v>
      </c>
      <c r="K189">
        <v>1700</v>
      </c>
      <c r="M189">
        <v>725</v>
      </c>
      <c r="N189">
        <v>32</v>
      </c>
      <c r="O189" s="26">
        <f t="shared" ca="1" si="10"/>
        <v>4500</v>
      </c>
      <c r="Q189">
        <v>725</v>
      </c>
      <c r="R189">
        <v>32</v>
      </c>
      <c r="S189" s="26">
        <v>3900</v>
      </c>
    </row>
    <row r="190" spans="4:19" x14ac:dyDescent="0.25">
      <c r="D190">
        <v>184</v>
      </c>
      <c r="E190">
        <f t="shared" ca="1" si="11"/>
        <v>577</v>
      </c>
      <c r="F190">
        <f t="shared" ca="1" si="11"/>
        <v>900</v>
      </c>
      <c r="G190">
        <f t="shared" ca="1" si="9"/>
        <v>9000</v>
      </c>
      <c r="I190">
        <v>346</v>
      </c>
      <c r="J190">
        <v>460</v>
      </c>
      <c r="K190">
        <v>2300</v>
      </c>
      <c r="M190">
        <v>346</v>
      </c>
      <c r="N190">
        <v>460</v>
      </c>
      <c r="O190" s="26">
        <f t="shared" ca="1" si="10"/>
        <v>800</v>
      </c>
      <c r="Q190">
        <v>346</v>
      </c>
      <c r="R190">
        <v>460</v>
      </c>
      <c r="S190" s="26">
        <v>900</v>
      </c>
    </row>
    <row r="191" spans="4:19" x14ac:dyDescent="0.25">
      <c r="D191">
        <v>185</v>
      </c>
      <c r="E191">
        <f t="shared" ca="1" si="11"/>
        <v>316</v>
      </c>
      <c r="F191">
        <f t="shared" ca="1" si="11"/>
        <v>666</v>
      </c>
      <c r="G191">
        <f t="shared" ca="1" si="9"/>
        <v>3900</v>
      </c>
      <c r="I191">
        <v>842</v>
      </c>
      <c r="J191">
        <v>622</v>
      </c>
      <c r="K191">
        <v>10000</v>
      </c>
      <c r="M191">
        <v>842</v>
      </c>
      <c r="N191">
        <v>622</v>
      </c>
      <c r="O191" s="26">
        <f t="shared" ca="1" si="10"/>
        <v>39100</v>
      </c>
      <c r="Q191">
        <v>842</v>
      </c>
      <c r="R191">
        <v>622</v>
      </c>
      <c r="S191" s="26">
        <v>28700</v>
      </c>
    </row>
    <row r="192" spans="4:19" x14ac:dyDescent="0.25">
      <c r="D192">
        <v>186</v>
      </c>
      <c r="E192">
        <f t="shared" ca="1" si="11"/>
        <v>347</v>
      </c>
      <c r="F192">
        <f t="shared" ca="1" si="11"/>
        <v>973</v>
      </c>
      <c r="G192">
        <f t="shared" ca="1" si="9"/>
        <v>2800</v>
      </c>
      <c r="I192">
        <v>75</v>
      </c>
      <c r="J192">
        <v>588</v>
      </c>
      <c r="K192">
        <v>1600</v>
      </c>
      <c r="M192">
        <v>75</v>
      </c>
      <c r="N192">
        <v>588</v>
      </c>
      <c r="O192" s="26">
        <f t="shared" ca="1" si="10"/>
        <v>4300</v>
      </c>
      <c r="Q192">
        <v>75</v>
      </c>
      <c r="R192">
        <v>588</v>
      </c>
      <c r="S192" s="26">
        <v>4800</v>
      </c>
    </row>
    <row r="193" spans="4:19" x14ac:dyDescent="0.25">
      <c r="D193">
        <v>187</v>
      </c>
      <c r="E193">
        <f t="shared" ca="1" si="11"/>
        <v>896</v>
      </c>
      <c r="F193">
        <f t="shared" ca="1" si="11"/>
        <v>422</v>
      </c>
      <c r="G193">
        <f t="shared" ca="1" si="9"/>
        <v>2200</v>
      </c>
      <c r="I193">
        <v>49</v>
      </c>
      <c r="J193">
        <v>718</v>
      </c>
      <c r="K193">
        <v>9500</v>
      </c>
      <c r="M193">
        <v>49</v>
      </c>
      <c r="N193">
        <v>718</v>
      </c>
      <c r="O193" s="26">
        <f t="shared" ca="1" si="10"/>
        <v>26400</v>
      </c>
      <c r="Q193">
        <v>49</v>
      </c>
      <c r="R193">
        <v>718</v>
      </c>
      <c r="S193" s="26">
        <v>24700</v>
      </c>
    </row>
    <row r="194" spans="4:19" x14ac:dyDescent="0.25">
      <c r="D194">
        <v>188</v>
      </c>
      <c r="E194">
        <f t="shared" ca="1" si="11"/>
        <v>187</v>
      </c>
      <c r="F194">
        <f t="shared" ca="1" si="11"/>
        <v>962</v>
      </c>
      <c r="G194">
        <f t="shared" ca="1" si="9"/>
        <v>4400</v>
      </c>
      <c r="I194">
        <v>221</v>
      </c>
      <c r="J194">
        <v>668</v>
      </c>
      <c r="K194">
        <v>1200</v>
      </c>
      <c r="M194">
        <v>221</v>
      </c>
      <c r="N194">
        <v>668</v>
      </c>
      <c r="O194" s="26">
        <f t="shared" ca="1" si="10"/>
        <v>500</v>
      </c>
      <c r="Q194">
        <v>221</v>
      </c>
      <c r="R194">
        <v>668</v>
      </c>
      <c r="S194" s="26">
        <v>500</v>
      </c>
    </row>
    <row r="195" spans="4:19" x14ac:dyDescent="0.25">
      <c r="D195">
        <v>189</v>
      </c>
      <c r="E195">
        <f t="shared" ca="1" si="11"/>
        <v>375</v>
      </c>
      <c r="F195">
        <f t="shared" ca="1" si="11"/>
        <v>828</v>
      </c>
      <c r="G195">
        <f t="shared" ca="1" si="9"/>
        <v>5400</v>
      </c>
      <c r="I195">
        <v>742</v>
      </c>
      <c r="J195">
        <v>28</v>
      </c>
      <c r="K195">
        <v>10500</v>
      </c>
      <c r="M195">
        <v>742</v>
      </c>
      <c r="N195">
        <v>28</v>
      </c>
      <c r="O195" s="26">
        <f t="shared" ca="1" si="10"/>
        <v>37800</v>
      </c>
      <c r="Q195">
        <v>742</v>
      </c>
      <c r="R195">
        <v>28</v>
      </c>
      <c r="S195" s="26">
        <v>25200</v>
      </c>
    </row>
    <row r="196" spans="4:19" x14ac:dyDescent="0.25">
      <c r="D196">
        <v>190</v>
      </c>
      <c r="E196">
        <f t="shared" ca="1" si="11"/>
        <v>979</v>
      </c>
      <c r="F196">
        <f t="shared" ca="1" si="11"/>
        <v>827</v>
      </c>
      <c r="G196">
        <f t="shared" ca="1" si="9"/>
        <v>5200</v>
      </c>
      <c r="I196">
        <v>202</v>
      </c>
      <c r="J196">
        <v>912</v>
      </c>
      <c r="K196">
        <v>6100</v>
      </c>
      <c r="M196">
        <v>202</v>
      </c>
      <c r="N196">
        <v>912</v>
      </c>
      <c r="O196" s="26">
        <f t="shared" ca="1" si="10"/>
        <v>14100</v>
      </c>
      <c r="Q196">
        <v>202</v>
      </c>
      <c r="R196">
        <v>912</v>
      </c>
      <c r="S196" s="26">
        <v>23700</v>
      </c>
    </row>
    <row r="197" spans="4:19" x14ac:dyDescent="0.25">
      <c r="D197">
        <v>191</v>
      </c>
      <c r="E197">
        <f t="shared" ca="1" si="11"/>
        <v>533</v>
      </c>
      <c r="F197">
        <f t="shared" ca="1" si="11"/>
        <v>350</v>
      </c>
      <c r="G197">
        <f t="shared" ca="1" si="9"/>
        <v>8400</v>
      </c>
      <c r="I197">
        <v>470</v>
      </c>
      <c r="J197">
        <v>966</v>
      </c>
      <c r="K197">
        <v>1000</v>
      </c>
      <c r="M197">
        <v>470</v>
      </c>
      <c r="N197">
        <v>966</v>
      </c>
      <c r="O197" s="26">
        <f t="shared" ca="1" si="10"/>
        <v>2000</v>
      </c>
      <c r="Q197">
        <v>470</v>
      </c>
      <c r="R197">
        <v>966</v>
      </c>
      <c r="S197" s="26">
        <v>2400</v>
      </c>
    </row>
    <row r="198" spans="4:19" x14ac:dyDescent="0.25">
      <c r="D198">
        <v>192</v>
      </c>
      <c r="E198">
        <f t="shared" ca="1" si="11"/>
        <v>607</v>
      </c>
      <c r="F198">
        <f t="shared" ca="1" si="11"/>
        <v>911</v>
      </c>
      <c r="G198">
        <f t="shared" ca="1" si="9"/>
        <v>8100</v>
      </c>
      <c r="I198">
        <v>629</v>
      </c>
      <c r="J198">
        <v>220</v>
      </c>
      <c r="K198">
        <v>7700</v>
      </c>
      <c r="M198">
        <v>629</v>
      </c>
      <c r="N198">
        <v>220</v>
      </c>
      <c r="O198" s="26">
        <f t="shared" ca="1" si="10"/>
        <v>2500</v>
      </c>
      <c r="Q198">
        <v>629</v>
      </c>
      <c r="R198">
        <v>220</v>
      </c>
      <c r="S198" s="26">
        <v>2800</v>
      </c>
    </row>
    <row r="199" spans="4:19" x14ac:dyDescent="0.25">
      <c r="D199">
        <v>193</v>
      </c>
      <c r="E199">
        <f t="shared" ca="1" si="11"/>
        <v>765</v>
      </c>
      <c r="F199">
        <f t="shared" ca="1" si="11"/>
        <v>394</v>
      </c>
      <c r="G199">
        <f t="shared" ca="1" si="9"/>
        <v>6100</v>
      </c>
      <c r="I199">
        <v>991</v>
      </c>
      <c r="J199">
        <v>707</v>
      </c>
      <c r="K199">
        <v>2300</v>
      </c>
      <c r="M199">
        <v>991</v>
      </c>
      <c r="N199">
        <v>707</v>
      </c>
      <c r="O199" s="26">
        <f t="shared" ca="1" si="10"/>
        <v>5200</v>
      </c>
      <c r="Q199">
        <v>991</v>
      </c>
      <c r="R199">
        <v>707</v>
      </c>
      <c r="S199" s="26">
        <v>7100</v>
      </c>
    </row>
    <row r="200" spans="4:19" x14ac:dyDescent="0.25">
      <c r="D200">
        <v>194</v>
      </c>
      <c r="E200">
        <f t="shared" ca="1" si="11"/>
        <v>497</v>
      </c>
      <c r="F200">
        <f t="shared" ca="1" si="11"/>
        <v>668</v>
      </c>
      <c r="G200">
        <f t="shared" ref="G200:G206" ca="1" si="12">ROUND(1000+10000*RAND(),-2)</f>
        <v>4400</v>
      </c>
      <c r="I200">
        <v>368</v>
      </c>
      <c r="J200">
        <v>430</v>
      </c>
      <c r="K200">
        <v>2400</v>
      </c>
      <c r="M200">
        <v>368</v>
      </c>
      <c r="N200">
        <v>430</v>
      </c>
      <c r="O200" s="26">
        <f t="shared" ref="O200:O206" ca="1" si="13">ROUND(IF(OR(M200&lt;200,M200&gt;800,N200&lt;200,N200&gt;800),K200*(2+2*RAND()),K200*(0.2+0.3*RAND())),-2)</f>
        <v>600</v>
      </c>
      <c r="Q200">
        <v>368</v>
      </c>
      <c r="R200">
        <v>430</v>
      </c>
      <c r="S200" s="26">
        <v>1200</v>
      </c>
    </row>
    <row r="201" spans="4:19" x14ac:dyDescent="0.25">
      <c r="D201">
        <v>195</v>
      </c>
      <c r="E201">
        <f t="shared" ca="1" si="11"/>
        <v>398</v>
      </c>
      <c r="F201">
        <f t="shared" ca="1" si="11"/>
        <v>277</v>
      </c>
      <c r="G201">
        <f t="shared" ca="1" si="12"/>
        <v>2400</v>
      </c>
      <c r="I201">
        <v>230</v>
      </c>
      <c r="J201">
        <v>823</v>
      </c>
      <c r="K201">
        <v>8000</v>
      </c>
      <c r="M201">
        <v>230</v>
      </c>
      <c r="N201">
        <v>823</v>
      </c>
      <c r="O201" s="26">
        <f t="shared" ca="1" si="13"/>
        <v>28300</v>
      </c>
      <c r="Q201">
        <v>230</v>
      </c>
      <c r="R201">
        <v>823</v>
      </c>
      <c r="S201" s="26">
        <v>30000</v>
      </c>
    </row>
    <row r="202" spans="4:19" x14ac:dyDescent="0.25">
      <c r="D202">
        <v>196</v>
      </c>
      <c r="E202">
        <f t="shared" ca="1" si="11"/>
        <v>539</v>
      </c>
      <c r="F202">
        <f t="shared" ca="1" si="11"/>
        <v>150</v>
      </c>
      <c r="G202">
        <f t="shared" ca="1" si="12"/>
        <v>2700</v>
      </c>
      <c r="I202">
        <v>513</v>
      </c>
      <c r="J202">
        <v>447</v>
      </c>
      <c r="K202">
        <v>7000</v>
      </c>
      <c r="M202">
        <v>513</v>
      </c>
      <c r="N202">
        <v>447</v>
      </c>
      <c r="O202" s="26">
        <f t="shared" ca="1" si="13"/>
        <v>1900</v>
      </c>
      <c r="Q202">
        <v>513</v>
      </c>
      <c r="R202">
        <v>447</v>
      </c>
      <c r="S202" s="26">
        <v>2800</v>
      </c>
    </row>
    <row r="203" spans="4:19" x14ac:dyDescent="0.25">
      <c r="D203">
        <v>197</v>
      </c>
      <c r="E203">
        <f t="shared" ca="1" si="11"/>
        <v>996</v>
      </c>
      <c r="F203">
        <f t="shared" ca="1" si="11"/>
        <v>533</v>
      </c>
      <c r="G203">
        <f t="shared" ca="1" si="12"/>
        <v>1700</v>
      </c>
      <c r="I203">
        <v>748</v>
      </c>
      <c r="J203">
        <v>611</v>
      </c>
      <c r="K203">
        <v>4800</v>
      </c>
      <c r="M203">
        <v>748</v>
      </c>
      <c r="N203">
        <v>611</v>
      </c>
      <c r="O203" s="26">
        <f t="shared" ca="1" si="13"/>
        <v>2300</v>
      </c>
      <c r="Q203">
        <v>748</v>
      </c>
      <c r="R203">
        <v>611</v>
      </c>
      <c r="S203" s="26">
        <v>1300</v>
      </c>
    </row>
    <row r="204" spans="4:19" x14ac:dyDescent="0.25">
      <c r="D204">
        <v>198</v>
      </c>
      <c r="E204">
        <f t="shared" ca="1" si="11"/>
        <v>397</v>
      </c>
      <c r="F204">
        <f t="shared" ca="1" si="11"/>
        <v>792</v>
      </c>
      <c r="G204">
        <f t="shared" ca="1" si="12"/>
        <v>1500</v>
      </c>
      <c r="I204">
        <v>574</v>
      </c>
      <c r="J204">
        <v>806</v>
      </c>
      <c r="K204">
        <v>6800</v>
      </c>
      <c r="M204">
        <v>574</v>
      </c>
      <c r="N204">
        <v>806</v>
      </c>
      <c r="O204" s="26">
        <f t="shared" ca="1" si="13"/>
        <v>25400</v>
      </c>
      <c r="Q204">
        <v>574</v>
      </c>
      <c r="R204">
        <v>806</v>
      </c>
      <c r="S204" s="26">
        <v>24300</v>
      </c>
    </row>
    <row r="205" spans="4:19" x14ac:dyDescent="0.25">
      <c r="D205">
        <v>199</v>
      </c>
      <c r="E205">
        <f t="shared" ca="1" si="11"/>
        <v>367</v>
      </c>
      <c r="F205">
        <f t="shared" ca="1" si="11"/>
        <v>376</v>
      </c>
      <c r="G205">
        <f t="shared" ca="1" si="12"/>
        <v>3000</v>
      </c>
      <c r="I205">
        <v>307</v>
      </c>
      <c r="J205">
        <v>634</v>
      </c>
      <c r="K205">
        <v>9400</v>
      </c>
      <c r="M205">
        <v>307</v>
      </c>
      <c r="N205">
        <v>634</v>
      </c>
      <c r="O205" s="26">
        <f t="shared" ca="1" si="13"/>
        <v>2800</v>
      </c>
      <c r="Q205">
        <v>307</v>
      </c>
      <c r="R205">
        <v>634</v>
      </c>
      <c r="S205" s="26">
        <v>4100</v>
      </c>
    </row>
    <row r="206" spans="4:19" x14ac:dyDescent="0.25">
      <c r="D206">
        <v>200</v>
      </c>
      <c r="E206">
        <f t="shared" ca="1" si="11"/>
        <v>910</v>
      </c>
      <c r="F206">
        <f t="shared" ca="1" si="11"/>
        <v>780</v>
      </c>
      <c r="G206">
        <f t="shared" ca="1" si="12"/>
        <v>1100</v>
      </c>
      <c r="I206">
        <v>105</v>
      </c>
      <c r="J206">
        <v>397</v>
      </c>
      <c r="K206">
        <v>8700</v>
      </c>
      <c r="M206">
        <v>105</v>
      </c>
      <c r="N206">
        <v>397</v>
      </c>
      <c r="O206" s="26">
        <f t="shared" ca="1" si="13"/>
        <v>20000</v>
      </c>
      <c r="Q206">
        <v>105</v>
      </c>
      <c r="R206">
        <v>397</v>
      </c>
      <c r="S206" s="26">
        <v>23400</v>
      </c>
    </row>
  </sheetData>
  <mergeCells count="4">
    <mergeCell ref="E5:G5"/>
    <mergeCell ref="I5:K5"/>
    <mergeCell ref="M5:O5"/>
    <mergeCell ref="Q5:S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ity200</vt:lpstr>
      <vt:lpstr>Different Data Set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watson</dc:creator>
  <cp:lastModifiedBy>mwatson</cp:lastModifiedBy>
  <dcterms:created xsi:type="dcterms:W3CDTF">2012-10-17T02:07:39Z</dcterms:created>
  <dcterms:modified xsi:type="dcterms:W3CDTF">2014-09-06T19:02:41Z</dcterms:modified>
</cp:coreProperties>
</file>